2855">
            <v>960</v>
          </cell>
          <cell r="F42855">
            <v>44105.438530092593</v>
          </cell>
          <cell r="G42855">
            <v>0</v>
          </cell>
        </row>
        <row r="42856">
          <cell r="A42856">
            <v>210184</v>
          </cell>
          <cell r="B42856">
            <v>13606</v>
          </cell>
          <cell r="C42856">
            <v>44134.540937500002</v>
          </cell>
          <cell r="D42856">
            <v>10897</v>
          </cell>
          <cell r="E42856">
            <v>1200</v>
          </cell>
          <cell r="F42856">
            <v>44105.438530092593</v>
          </cell>
          <cell r="G42856">
            <v>0</v>
          </cell>
        </row>
        <row r="42857">
          <cell r="A42857">
            <v>210189</v>
          </cell>
          <cell r="B42857">
            <v>12410</v>
          </cell>
          <cell r="C42857">
            <v>44134.547395833331</v>
          </cell>
          <cell r="D42857">
            <v>10111</v>
          </cell>
          <cell r="E42857">
            <v>1200</v>
          </cell>
          <cell r="F42857">
            <v>43891.165625000001</v>
          </cell>
          <cell r="G42857">
            <v>0</v>
          </cell>
        </row>
        <row r="42858">
          <cell r="A42858">
            <v>210194</v>
          </cell>
          <cell r="B42858">
            <v>6842</v>
          </cell>
          <cell r="C42858">
            <v>44134.549872685187</v>
          </cell>
          <cell r="D42858">
            <v>10807</v>
          </cell>
          <cell r="E42858">
            <v>1200</v>
          </cell>
          <cell r="F42858">
            <v>43953.841516203705</v>
          </cell>
          <cell r="G42858">
            <v>0</v>
          </cell>
        </row>
        <row r="42859">
          <cell r="A42859">
            <v>210198</v>
          </cell>
          <cell r="B42859">
            <v>9766</v>
          </cell>
          <cell r="C42859">
            <v>44134.550462962958</v>
          </cell>
          <cell r="D42859">
            <v>7878</v>
          </cell>
          <cell r="E42859">
            <v>0</v>
          </cell>
          <cell r="F42859">
            <v>43891.070462962962</v>
          </cell>
          <cell r="G42859">
            <v>0</v>
          </cell>
        </row>
        <row r="42860">
          <cell r="A42860">
            <v>210204</v>
          </cell>
          <cell r="B42860">
            <v>6879</v>
          </cell>
          <cell r="C42860">
            <v>44134.553738425922</v>
          </cell>
          <cell r="D42860">
            <v>10607</v>
          </cell>
          <cell r="E42860">
            <v>1200</v>
          </cell>
          <cell r="F42860">
            <v>44106.289375</v>
          </cell>
          <cell r="G42860">
            <v>0</v>
          </cell>
        </row>
        <row r="42861">
          <cell r="A42861">
            <v>210210</v>
          </cell>
          <cell r="B42861">
            <v>2301</v>
          </cell>
          <cell r="C42861">
            <v>44134.558449074073</v>
          </cell>
          <cell r="D42861">
            <v>4283</v>
          </cell>
          <cell r="E42861">
            <v>1200</v>
          </cell>
          <cell r="F42861">
            <v>43983.649594907409</v>
          </cell>
          <cell r="G42861">
            <v>0</v>
          </cell>
        </row>
        <row r="42862">
          <cell r="A42862">
            <v>210211</v>
          </cell>
          <cell r="B42862">
            <v>8069</v>
          </cell>
          <cell r="C42862">
            <v>44134.562395833331</v>
          </cell>
          <cell r="D42862">
            <v>3085</v>
          </cell>
          <cell r="E42862">
            <v>960</v>
          </cell>
          <cell r="F42862">
            <v>43984.614733796298</v>
          </cell>
          <cell r="G42862">
            <v>0</v>
          </cell>
        </row>
        <row r="42863">
          <cell r="A42863">
            <v>210215</v>
          </cell>
          <cell r="B42863">
            <v>6590</v>
          </cell>
          <cell r="C42863">
            <v>44134.563368055547</v>
          </cell>
          <cell r="D42863">
            <v>6353</v>
          </cell>
          <cell r="E42863">
            <v>1200</v>
          </cell>
          <cell r="F42863">
            <v>43891.160011574073</v>
          </cell>
          <cell r="G42863">
            <v>0</v>
          </cell>
        </row>
        <row r="42864">
          <cell r="A42864">
            <v>210221</v>
          </cell>
          <cell r="B42864">
            <v>12006</v>
          </cell>
          <cell r="C42864">
            <v>44134.564918981479</v>
          </cell>
          <cell r="D42864">
            <v>9309</v>
          </cell>
          <cell r="E42864">
            <v>1200</v>
          </cell>
          <cell r="F42864">
            <v>43862.647430555553</v>
          </cell>
          <cell r="G42864">
            <v>0</v>
          </cell>
        </row>
        <row r="42865">
          <cell r="A42865">
            <v>210222</v>
          </cell>
          <cell r="B42865">
            <v>8580</v>
          </cell>
          <cell r="C42865">
            <v>44134.565185185187</v>
          </cell>
          <cell r="D42865">
            <v>7878</v>
          </cell>
          <cell r="E42865">
            <v>1200</v>
          </cell>
          <cell r="F42865">
            <v>43891.070462962962</v>
          </cell>
          <cell r="G42865">
            <v>0</v>
          </cell>
        </row>
        <row r="42866">
          <cell r="A42866">
            <v>210225</v>
          </cell>
          <cell r="B42866">
            <v>2586</v>
          </cell>
          <cell r="C42866">
            <v>44134.568032407413</v>
          </cell>
          <cell r="D42866">
            <v>11325</v>
          </cell>
          <cell r="E42866">
            <v>1200</v>
          </cell>
          <cell r="F42866">
            <v>43952.918958333335</v>
          </cell>
          <cell r="G42866">
            <v>0</v>
          </cell>
        </row>
        <row r="42867">
          <cell r="A42867">
            <v>210230</v>
          </cell>
          <cell r="B42867">
            <v>10376</v>
          </cell>
          <cell r="C42867">
            <v>44134.568958333337</v>
          </cell>
          <cell r="D42867">
            <v>11835</v>
          </cell>
          <cell r="E42867">
            <v>1200</v>
          </cell>
          <cell r="F42867">
            <v>43922.844085648147</v>
          </cell>
          <cell r="G42867">
            <v>0</v>
          </cell>
        </row>
        <row r="42868">
          <cell r="A42868">
            <v>210233</v>
          </cell>
          <cell r="B42868">
            <v>10155</v>
          </cell>
          <cell r="C42868">
            <v>44134.571898148148</v>
          </cell>
          <cell r="D42868">
            <v>13110</v>
          </cell>
          <cell r="E42868">
            <v>960</v>
          </cell>
          <cell r="F42868">
            <v>43831.863842592589</v>
          </cell>
          <cell r="G42868">
            <v>0</v>
          </cell>
        </row>
        <row r="42869">
          <cell r="A42869">
            <v>210240</v>
          </cell>
          <cell r="B42869">
            <v>8302</v>
          </cell>
          <cell r="C42869">
            <v>44134.572372685187</v>
          </cell>
          <cell r="D42869">
            <v>704</v>
          </cell>
          <cell r="E42869">
            <v>1200</v>
          </cell>
          <cell r="F42869">
            <v>44075.203321759262</v>
          </cell>
          <cell r="G42869">
            <v>0</v>
          </cell>
        </row>
        <row r="42870">
          <cell r="A42870">
            <v>210244</v>
          </cell>
          <cell r="B42870">
            <v>9428</v>
          </cell>
          <cell r="C42870">
            <v>44134.577025462961</v>
          </cell>
          <cell r="D42870">
            <v>3528</v>
          </cell>
          <cell r="E42870">
            <v>1200</v>
          </cell>
          <cell r="F42870">
            <v>43832.253541666665</v>
          </cell>
          <cell r="G42870">
            <v>0</v>
          </cell>
        </row>
        <row r="42871">
          <cell r="A42871">
            <v>210245</v>
          </cell>
          <cell r="B42871">
            <v>6166</v>
          </cell>
          <cell r="C42871">
            <v>44134.577222222222</v>
          </cell>
          <cell r="D42871">
            <v>4674</v>
          </cell>
          <cell r="E42871">
            <v>1200</v>
          </cell>
          <cell r="F42871">
            <v>44075.012592592589</v>
          </cell>
          <cell r="G42871">
            <v>0</v>
          </cell>
        </row>
        <row r="42872">
          <cell r="A42872">
            <v>210246</v>
          </cell>
          <cell r="B42872">
            <v>1245</v>
          </cell>
          <cell r="C42872">
            <v>44134.577488425923</v>
          </cell>
          <cell r="D42872">
            <v>7990</v>
          </cell>
          <cell r="E42872">
            <v>1200</v>
          </cell>
          <cell r="F42872">
            <v>43953.033599537041</v>
          </cell>
          <cell r="G42872">
            <v>0</v>
          </cell>
        </row>
        <row r="42873">
          <cell r="A42873">
            <v>210250</v>
          </cell>
          <cell r="B42873">
            <v>1796</v>
          </cell>
          <cell r="C42873">
            <v>44134.578287037039</v>
          </cell>
          <cell r="D42873">
            <v>10783</v>
          </cell>
          <cell r="E42873">
            <v>1200</v>
          </cell>
          <cell r="F42873">
            <v>43862.838495370372</v>
          </cell>
          <cell r="G42873">
            <v>0</v>
          </cell>
        </row>
        <row r="42874">
          <cell r="A42874">
            <v>210251</v>
          </cell>
          <cell r="B42874">
            <v>2004</v>
          </cell>
          <cell r="C42874">
            <v>44134.595000000001</v>
          </cell>
          <cell r="D42874">
            <v>12523</v>
          </cell>
          <cell r="E42874">
            <v>1200</v>
          </cell>
          <cell r="F42874">
            <v>44105.083819444444</v>
          </cell>
          <cell r="G42874">
            <v>0</v>
          </cell>
        </row>
        <row r="42875">
          <cell r="A42875">
            <v>210253</v>
          </cell>
          <cell r="B42875">
            <v>1053</v>
          </cell>
          <cell r="C42875">
            <v>44134.596435185187</v>
          </cell>
          <cell r="D42875">
            <v>6266</v>
          </cell>
          <cell r="E42875">
            <v>1200</v>
          </cell>
          <cell r="F42875">
            <v>43863.602118055554</v>
          </cell>
          <cell r="G42875">
            <v>0</v>
          </cell>
        </row>
        <row r="42876">
          <cell r="A42876">
            <v>210258</v>
          </cell>
          <cell r="B42876">
            <v>11254</v>
          </cell>
          <cell r="C42876">
            <v>44134.59884259259</v>
          </cell>
          <cell r="D42876">
            <v>10805</v>
          </cell>
          <cell r="E42876">
            <v>0</v>
          </cell>
          <cell r="F42876">
            <v>44075.547384259262</v>
          </cell>
          <cell r="G42876">
            <v>0</v>
          </cell>
        </row>
        <row r="42877">
          <cell r="A42877">
            <v>210261</v>
          </cell>
          <cell r="B42877">
            <v>1301</v>
          </cell>
          <cell r="C42877">
            <v>44134.602384259262</v>
          </cell>
          <cell r="D42877">
            <v>6353</v>
          </cell>
          <cell r="E42877">
            <v>1200</v>
          </cell>
          <cell r="F42877">
            <v>43891.160011574073</v>
          </cell>
          <cell r="G42877">
            <v>0</v>
          </cell>
        </row>
        <row r="42878">
          <cell r="A42878">
            <v>210263</v>
          </cell>
          <cell r="B42878">
            <v>10605</v>
          </cell>
          <cell r="C42878">
            <v>44134.602986111109</v>
          </cell>
          <cell r="D42878">
            <v>11285</v>
          </cell>
          <cell r="E42878">
            <v>1200</v>
          </cell>
          <cell r="F42878">
            <v>43833.440925925926</v>
          </cell>
          <cell r="G42878">
            <v>0</v>
          </cell>
        </row>
        <row r="42879">
          <cell r="A42879">
            <v>210265</v>
          </cell>
          <cell r="B42879">
            <v>2806</v>
          </cell>
          <cell r="C42879">
            <v>44134.606805555559</v>
          </cell>
          <cell r="D42879">
            <v>2628</v>
          </cell>
          <cell r="E42879">
            <v>1200</v>
          </cell>
          <cell r="F42879">
            <v>44077.032141203701</v>
          </cell>
          <cell r="G42879">
            <v>0</v>
          </cell>
        </row>
        <row r="42880">
          <cell r="A42880">
            <v>210271</v>
          </cell>
          <cell r="B42880">
            <v>9591</v>
          </cell>
          <cell r="C42880">
            <v>44134.61037037037</v>
          </cell>
          <cell r="D42880">
            <v>10080</v>
          </cell>
          <cell r="E42880">
            <v>1200</v>
          </cell>
          <cell r="F42880">
            <v>44044.264340277776</v>
          </cell>
          <cell r="G42880">
            <v>0</v>
          </cell>
        </row>
        <row r="42881">
          <cell r="A42881">
            <v>210272</v>
          </cell>
          <cell r="B42881">
            <v>11238</v>
          </cell>
          <cell r="C42881">
            <v>44134.611145833333</v>
          </cell>
          <cell r="D42881">
            <v>11285</v>
          </cell>
          <cell r="E42881">
            <v>1200</v>
          </cell>
          <cell r="F42881">
            <v>43833.440925925926</v>
          </cell>
          <cell r="G42881">
            <v>0</v>
          </cell>
        </row>
        <row r="42882">
          <cell r="A42882">
            <v>210278</v>
          </cell>
          <cell r="B42882">
            <v>4033</v>
          </cell>
          <cell r="C42882">
            <v>44134.611851851849</v>
          </cell>
          <cell r="D42882">
            <v>6669</v>
          </cell>
          <cell r="E42882">
            <v>1200</v>
          </cell>
          <cell r="F42882">
            <v>44105.00309027778</v>
          </cell>
          <cell r="G42882">
            <v>0</v>
          </cell>
        </row>
        <row r="42883">
          <cell r="A42883">
            <v>210283</v>
          </cell>
          <cell r="B42883">
            <v>12462</v>
          </cell>
          <cell r="C42883">
            <v>44134.611875000002</v>
          </cell>
          <cell r="D42883">
            <v>10526</v>
          </cell>
          <cell r="E42883">
            <v>1200</v>
          </cell>
          <cell r="F42883">
            <v>43922.45652777778</v>
          </cell>
          <cell r="G42883">
            <v>0</v>
          </cell>
        </row>
        <row r="42884">
          <cell r="A42884">
            <v>210284</v>
          </cell>
          <cell r="B42884">
            <v>1778</v>
          </cell>
          <cell r="C42884">
            <v>44134.612326388888</v>
          </cell>
          <cell r="D42884">
            <v>5994</v>
          </cell>
          <cell r="E42884">
            <v>960</v>
          </cell>
          <cell r="F42884">
            <v>43833.741469907407</v>
          </cell>
          <cell r="G42884">
            <v>0</v>
          </cell>
        </row>
        <row r="42885">
          <cell r="A42885">
            <v>210285</v>
          </cell>
          <cell r="B42885">
            <v>5116</v>
          </cell>
          <cell r="C42885">
            <v>44134.612997685188</v>
          </cell>
          <cell r="D42885">
            <v>1305</v>
          </cell>
          <cell r="E42885">
            <v>960</v>
          </cell>
          <cell r="F42885">
            <v>43922.021249999998</v>
          </cell>
          <cell r="G42885">
            <v>0</v>
          </cell>
        </row>
        <row r="42886">
          <cell r="A42886">
            <v>210290</v>
          </cell>
          <cell r="B42886">
            <v>9988</v>
          </cell>
          <cell r="C42886">
            <v>44134.618356481478</v>
          </cell>
          <cell r="D42886">
            <v>6669</v>
          </cell>
          <cell r="E42886">
            <v>1200</v>
          </cell>
          <cell r="F42886">
            <v>44105.00309027778</v>
          </cell>
          <cell r="G42886">
            <v>0</v>
          </cell>
        </row>
        <row r="42887">
          <cell r="A42887">
            <v>210293</v>
          </cell>
          <cell r="B42887">
            <v>11764</v>
          </cell>
          <cell r="C42887">
            <v>44134.620682870373</v>
          </cell>
          <cell r="D42887">
            <v>9752</v>
          </cell>
          <cell r="E42887">
            <v>1200</v>
          </cell>
          <cell r="F42887">
            <v>44105.054895833331</v>
          </cell>
          <cell r="G42887">
            <v>0</v>
          </cell>
        </row>
        <row r="42888">
          <cell r="A42888">
            <v>210298</v>
          </cell>
          <cell r="B42888">
            <v>6323</v>
          </cell>
          <cell r="C42888">
            <v>44134.621631944443</v>
          </cell>
          <cell r="D42888">
            <v>4120</v>
          </cell>
          <cell r="E42888">
            <v>1200</v>
          </cell>
          <cell r="F42888">
            <v>43952.016840277778</v>
          </cell>
          <cell r="G42888">
            <v>0</v>
          </cell>
        </row>
        <row r="42889">
          <cell r="A42889">
            <v>210303</v>
          </cell>
          <cell r="B42889">
            <v>4270</v>
          </cell>
          <cell r="C42889">
            <v>44134.626331018517</v>
          </cell>
          <cell r="D42889">
            <v>8508</v>
          </cell>
          <cell r="E42889">
            <v>1200</v>
          </cell>
          <cell r="F42889">
            <v>43831.426666666666</v>
          </cell>
          <cell r="G42889">
            <v>0</v>
          </cell>
        </row>
        <row r="42890">
          <cell r="A42890">
            <v>210304</v>
          </cell>
          <cell r="B42890">
            <v>2062</v>
          </cell>
          <cell r="C42890">
            <v>44134.62840277778</v>
          </cell>
          <cell r="D42890">
            <v>4947</v>
          </cell>
          <cell r="E42890">
            <v>1200</v>
          </cell>
          <cell r="F42890">
            <v>43983.628136574072</v>
          </cell>
          <cell r="G42890">
            <v>0</v>
          </cell>
        </row>
        <row r="42891">
          <cell r="A42891">
            <v>210310</v>
          </cell>
          <cell r="B42891">
            <v>1582</v>
          </cell>
          <cell r="C42891">
            <v>44134.628449074073</v>
          </cell>
          <cell r="D42891">
            <v>13690</v>
          </cell>
          <cell r="E42891">
            <v>1200</v>
          </cell>
          <cell r="F42891">
            <v>44044.347037037034</v>
          </cell>
          <cell r="G42891">
            <v>0</v>
          </cell>
        </row>
        <row r="42892">
          <cell r="A42892">
            <v>210313</v>
          </cell>
          <cell r="B42892">
            <v>2206</v>
          </cell>
          <cell r="C42892">
            <v>44134.629340277781</v>
          </cell>
          <cell r="D42892">
            <v>10347</v>
          </cell>
          <cell r="E42892">
            <v>1200</v>
          </cell>
          <cell r="F42892">
            <v>44076.1249537037</v>
          </cell>
          <cell r="G42892">
            <v>0</v>
          </cell>
        </row>
        <row r="42893">
          <cell r="A42893">
            <v>210319</v>
          </cell>
          <cell r="B42893">
            <v>11920</v>
          </cell>
          <cell r="C42893">
            <v>44134.630787037036</v>
          </cell>
          <cell r="D42893">
            <v>1329</v>
          </cell>
          <cell r="E42893">
            <v>1200</v>
          </cell>
          <cell r="F42893">
            <v>44075.264363425929</v>
          </cell>
          <cell r="G42893">
            <v>0</v>
          </cell>
        </row>
        <row r="42894">
          <cell r="A42894">
            <v>210326</v>
          </cell>
          <cell r="B42894">
            <v>6497</v>
          </cell>
          <cell r="C42894">
            <v>44134.631805555553</v>
          </cell>
          <cell r="D42894">
            <v>9752</v>
          </cell>
          <cell r="E42894">
            <v>1200</v>
          </cell>
          <cell r="F42894">
            <v>44105.054895833331</v>
          </cell>
          <cell r="G42894">
            <v>0</v>
          </cell>
        </row>
        <row r="42895">
          <cell r="A42895">
            <v>210332</v>
          </cell>
          <cell r="B42895">
            <v>1796</v>
          </cell>
          <cell r="C42895">
            <v>44134.64203703704</v>
          </cell>
          <cell r="D42895">
            <v>3506</v>
          </cell>
          <cell r="E42895">
            <v>1200</v>
          </cell>
          <cell r="F42895">
            <v>44044.029652777775</v>
          </cell>
          <cell r="G42895">
            <v>0</v>
          </cell>
        </row>
        <row r="42896">
          <cell r="A42896">
            <v>210339</v>
          </cell>
          <cell r="B42896">
            <v>11542</v>
          </cell>
          <cell r="C42896">
            <v>44134.643587962957</v>
          </cell>
          <cell r="D42896">
            <v>5318</v>
          </cell>
          <cell r="E42896">
            <v>1200</v>
          </cell>
          <cell r="F42896">
            <v>43891.637048611112</v>
          </cell>
          <cell r="G42896">
            <v>0</v>
          </cell>
        </row>
        <row r="42897">
          <cell r="A42897">
            <v>210346</v>
          </cell>
          <cell r="B42897">
            <v>3466</v>
          </cell>
          <cell r="C42897">
            <v>44134.646249999998</v>
          </cell>
          <cell r="D42897">
            <v>1670</v>
          </cell>
          <cell r="E42897">
            <v>1200</v>
          </cell>
          <cell r="F42897">
            <v>43952.049432870372</v>
          </cell>
          <cell r="G42897">
            <v>0</v>
          </cell>
        </row>
        <row r="42898">
          <cell r="A42898">
            <v>210350</v>
          </cell>
          <cell r="B42898">
            <v>6919</v>
          </cell>
          <cell r="C42898">
            <v>44134.646782407413</v>
          </cell>
          <cell r="D42898">
            <v>294</v>
          </cell>
          <cell r="E42898">
            <v>1200</v>
          </cell>
          <cell r="F42898">
            <v>44105.146458333336</v>
          </cell>
          <cell r="G42898">
            <v>0</v>
          </cell>
        </row>
        <row r="42899">
          <cell r="A42899">
            <v>210352</v>
          </cell>
          <cell r="B42899">
            <v>1923</v>
          </cell>
          <cell r="C42899">
            <v>44134.649444444447</v>
          </cell>
          <cell r="D42899">
            <v>10192</v>
          </cell>
          <cell r="E42899">
            <v>1200</v>
          </cell>
          <cell r="F42899">
            <v>44013.023599537039</v>
          </cell>
          <cell r="G42899">
            <v>0</v>
          </cell>
        </row>
        <row r="42900">
          <cell r="A42900">
            <v>210355</v>
          </cell>
          <cell r="B42900">
            <v>11995</v>
          </cell>
          <cell r="C42900">
            <v>44134.649756944447</v>
          </cell>
          <cell r="D42900">
            <v>12798</v>
          </cell>
          <cell r="E42900">
            <v>1200</v>
          </cell>
          <cell r="F42900">
            <v>44045.843321759261</v>
          </cell>
          <cell r="G42900">
            <v>0</v>
          </cell>
        </row>
        <row r="42901">
          <cell r="A42901">
            <v>210356</v>
          </cell>
          <cell r="B42901">
            <v>6950</v>
          </cell>
          <cell r="C42901">
            <v>44134.659756944442</v>
          </cell>
          <cell r="D42901">
            <v>963</v>
          </cell>
          <cell r="E42901">
            <v>1200</v>
          </cell>
          <cell r="F42901">
            <v>44044.170370370368</v>
          </cell>
          <cell r="G42901">
            <v>0</v>
          </cell>
        </row>
        <row r="42902">
          <cell r="A42902">
            <v>210362</v>
          </cell>
          <cell r="B42902">
            <v>12457</v>
          </cell>
          <cell r="C42902">
            <v>44134.660856481481</v>
          </cell>
          <cell r="D42902">
            <v>3528</v>
          </cell>
          <cell r="E42902">
            <v>1200</v>
          </cell>
          <cell r="F42902">
            <v>43832.253541666665</v>
          </cell>
          <cell r="G42902">
            <v>0</v>
          </cell>
        </row>
        <row r="42903">
          <cell r="A42903">
            <v>210368</v>
          </cell>
          <cell r="B42903">
            <v>11436</v>
          </cell>
          <cell r="C42903">
            <v>44134.664606481478</v>
          </cell>
          <cell r="D42903">
            <v>13033</v>
          </cell>
          <cell r="E42903">
            <v>1200</v>
          </cell>
          <cell r="F42903">
            <v>44075.387592592589</v>
          </cell>
          <cell r="G42903">
            <v>0</v>
          </cell>
        </row>
        <row r="42904">
          <cell r="A42904">
            <v>210372</v>
          </cell>
          <cell r="B42904">
            <v>9596</v>
          </cell>
          <cell r="C42904">
            <v>44134.666828703703</v>
          </cell>
          <cell r="D42904">
            <v>8662</v>
          </cell>
          <cell r="E42904">
            <v>1200</v>
          </cell>
          <cell r="F42904">
            <v>44044.306481481479</v>
          </cell>
          <cell r="G42904">
            <v>0</v>
          </cell>
        </row>
        <row r="42905">
          <cell r="A42905">
            <v>210378</v>
          </cell>
          <cell r="B42905">
            <v>3421</v>
          </cell>
          <cell r="C42905">
            <v>44134.668391203697</v>
          </cell>
          <cell r="D42905">
            <v>5952</v>
          </cell>
          <cell r="E42905">
            <v>1200</v>
          </cell>
          <cell r="F42905">
            <v>44013.2809837963</v>
          </cell>
          <cell r="G42905">
            <v>0</v>
          </cell>
        </row>
        <row r="42906">
          <cell r="A42906">
            <v>210385</v>
          </cell>
          <cell r="B42906">
            <v>10767</v>
          </cell>
          <cell r="C42906">
            <v>44134.676458333342</v>
          </cell>
          <cell r="D42906">
            <v>11562</v>
          </cell>
          <cell r="E42906">
            <v>0</v>
          </cell>
          <cell r="F42906">
            <v>44076.770902777775</v>
          </cell>
          <cell r="G42906">
            <v>0</v>
          </cell>
        </row>
        <row r="42907">
          <cell r="A42907">
            <v>210389</v>
          </cell>
          <cell r="B42907">
            <v>6746</v>
          </cell>
          <cell r="C42907">
            <v>44134.686608796299</v>
          </cell>
          <cell r="D42907">
            <v>5318</v>
          </cell>
          <cell r="E42907">
            <v>1200</v>
          </cell>
          <cell r="F42907">
            <v>43891.637048611112</v>
          </cell>
          <cell r="G42907">
            <v>0</v>
          </cell>
        </row>
        <row r="42908">
          <cell r="A42908">
            <v>210393</v>
          </cell>
          <cell r="B42908">
            <v>13743</v>
          </cell>
          <cell r="C42908">
            <v>44134.686886574083</v>
          </cell>
          <cell r="D42908">
            <v>11791</v>
          </cell>
          <cell r="E42908">
            <v>1200</v>
          </cell>
          <cell r="F42908">
            <v>43863.376111111109</v>
          </cell>
          <cell r="G42908">
            <v>0</v>
          </cell>
        </row>
        <row r="42909">
          <cell r="A42909">
            <v>210394</v>
          </cell>
          <cell r="B42909">
            <v>677</v>
          </cell>
          <cell r="C42909">
            <v>44134.692511574067</v>
          </cell>
          <cell r="D42909">
            <v>11835</v>
          </cell>
          <cell r="E42909">
            <v>1200</v>
          </cell>
          <cell r="F42909">
            <v>43922.844085648147</v>
          </cell>
          <cell r="G42909">
            <v>0</v>
          </cell>
        </row>
        <row r="42910">
          <cell r="A42910">
            <v>210399</v>
          </cell>
          <cell r="B42910">
            <v>3332</v>
          </cell>
          <cell r="C42910">
            <v>44134.696481481478</v>
          </cell>
          <cell r="D42910">
            <v>10850</v>
          </cell>
          <cell r="E42910">
            <v>1200</v>
          </cell>
          <cell r="F42910">
            <v>44075.111851851849</v>
          </cell>
          <cell r="G42910">
            <v>0</v>
          </cell>
        </row>
        <row r="42911">
          <cell r="A42911">
            <v>210405</v>
          </cell>
          <cell r="B42911">
            <v>6581</v>
          </cell>
          <cell r="C42911">
            <v>44134.700312499997</v>
          </cell>
          <cell r="D42911">
            <v>2780</v>
          </cell>
          <cell r="E42911">
            <v>1200</v>
          </cell>
          <cell r="F42911">
            <v>44044.350624999999</v>
          </cell>
          <cell r="G42911">
            <v>0</v>
          </cell>
        </row>
        <row r="42912">
          <cell r="A42912">
            <v>210412</v>
          </cell>
          <cell r="B42912">
            <v>9439</v>
          </cell>
          <cell r="C42912">
            <v>44134.701111111113</v>
          </cell>
          <cell r="D42912">
            <v>4120</v>
          </cell>
          <cell r="E42912">
            <v>1200</v>
          </cell>
          <cell r="F42912">
            <v>43952.016840277778</v>
          </cell>
          <cell r="G42912">
            <v>0</v>
          </cell>
        </row>
        <row r="42913">
          <cell r="A42913">
            <v>210413</v>
          </cell>
          <cell r="B42913">
            <v>12051</v>
          </cell>
          <cell r="C42913">
            <v>44134.703668981478</v>
          </cell>
          <cell r="D42913">
            <v>1329</v>
          </cell>
          <cell r="E42913">
            <v>1200</v>
          </cell>
          <cell r="F42913">
            <v>44075.264363425929</v>
          </cell>
          <cell r="G42913">
            <v>0</v>
          </cell>
        </row>
        <row r="42914">
          <cell r="A42914">
            <v>210419</v>
          </cell>
          <cell r="B42914">
            <v>10930</v>
          </cell>
          <cell r="C42914">
            <v>44134.70758101852</v>
          </cell>
          <cell r="D42914">
            <v>4476</v>
          </cell>
          <cell r="E42914">
            <v>1200</v>
          </cell>
          <cell r="F42914">
            <v>44014.172569444447</v>
          </cell>
          <cell r="G42914">
            <v>0</v>
          </cell>
        </row>
        <row r="42915">
          <cell r="A42915">
            <v>210426</v>
          </cell>
          <cell r="B42915">
            <v>6468</v>
          </cell>
          <cell r="C42915">
            <v>44134.710856481477</v>
          </cell>
          <cell r="D42915">
            <v>10807</v>
          </cell>
          <cell r="E42915">
            <v>1200</v>
          </cell>
          <cell r="F42915">
            <v>43953.841516203705</v>
          </cell>
          <cell r="G42915">
            <v>0</v>
          </cell>
        </row>
        <row r="42916">
          <cell r="A42916">
            <v>210428</v>
          </cell>
          <cell r="B42916">
            <v>13886</v>
          </cell>
          <cell r="C42916">
            <v>44134.717719907407</v>
          </cell>
          <cell r="D42916">
            <v>4283</v>
          </cell>
          <cell r="E42916">
            <v>1200</v>
          </cell>
          <cell r="F42916">
            <v>43983.649594907409</v>
          </cell>
          <cell r="G42916">
            <v>0</v>
          </cell>
        </row>
        <row r="42917">
          <cell r="A42917">
            <v>210429</v>
          </cell>
          <cell r="B42917">
            <v>2227</v>
          </cell>
          <cell r="C42917">
            <v>44134.720914351848</v>
          </cell>
          <cell r="D42917">
            <v>11285</v>
          </cell>
          <cell r="E42917">
            <v>1200</v>
          </cell>
          <cell r="F42917">
            <v>43833.440925925926</v>
          </cell>
          <cell r="G42917">
            <v>0</v>
          </cell>
        </row>
        <row r="42918">
          <cell r="A42918">
            <v>210431</v>
          </cell>
          <cell r="B42918">
            <v>11410</v>
          </cell>
          <cell r="C42918">
            <v>44134.730081018519</v>
          </cell>
          <cell r="D42918">
            <v>6266</v>
          </cell>
          <cell r="E42918">
            <v>1200</v>
          </cell>
          <cell r="F42918">
            <v>43863.602118055554</v>
          </cell>
          <cell r="G42918">
            <v>0</v>
          </cell>
        </row>
        <row r="42919">
          <cell r="A42919">
            <v>210434</v>
          </cell>
          <cell r="B42919">
            <v>5012</v>
          </cell>
          <cell r="C42919">
            <v>44134.731574074067</v>
          </cell>
          <cell r="D42919">
            <v>10807</v>
          </cell>
          <cell r="E42919">
            <v>1200</v>
          </cell>
          <cell r="F42919">
            <v>43953.841516203705</v>
          </cell>
          <cell r="G42919">
            <v>0</v>
          </cell>
        </row>
        <row r="42920">
          <cell r="A42920">
            <v>210435</v>
          </cell>
          <cell r="B42920">
            <v>7616</v>
          </cell>
          <cell r="C42920">
            <v>44134.733530092592</v>
          </cell>
          <cell r="D42920">
            <v>3005</v>
          </cell>
          <cell r="E42920">
            <v>1200</v>
          </cell>
          <cell r="F42920">
            <v>44044.76353009259</v>
          </cell>
          <cell r="G42920">
            <v>0</v>
          </cell>
        </row>
        <row r="42921">
          <cell r="A42921">
            <v>210439</v>
          </cell>
          <cell r="B42921">
            <v>12995</v>
          </cell>
          <cell r="C42921">
            <v>44134.739814814813</v>
          </cell>
          <cell r="D42921">
            <v>7978</v>
          </cell>
          <cell r="E42921">
            <v>1200</v>
          </cell>
          <cell r="F42921">
            <v>44076.571203703701</v>
          </cell>
          <cell r="G42921">
            <v>0</v>
          </cell>
        </row>
        <row r="42922">
          <cell r="A42922">
            <v>210444</v>
          </cell>
          <cell r="B42922">
            <v>9472</v>
          </cell>
          <cell r="C42922">
            <v>44134.749201388891</v>
          </cell>
          <cell r="D42922">
            <v>11791</v>
          </cell>
          <cell r="E42922">
            <v>1200</v>
          </cell>
          <cell r="F42922">
            <v>43863.376111111109</v>
          </cell>
          <cell r="G42922">
            <v>0</v>
          </cell>
        </row>
        <row r="42923">
          <cell r="A42923">
            <v>210451</v>
          </cell>
          <cell r="B42923">
            <v>1335</v>
          </cell>
          <cell r="C42923">
            <v>44134.749479166669</v>
          </cell>
          <cell r="D42923">
            <v>6266</v>
          </cell>
          <cell r="E42923">
            <v>1200</v>
          </cell>
          <cell r="F42923">
            <v>43863.602118055554</v>
          </cell>
          <cell r="G42923">
            <v>0</v>
          </cell>
        </row>
        <row r="42924">
          <cell r="A42924">
            <v>210452</v>
          </cell>
          <cell r="B42924">
            <v>558</v>
          </cell>
          <cell r="C42924">
            <v>44134.754571759258</v>
          </cell>
          <cell r="D42924">
            <v>5927</v>
          </cell>
          <cell r="E42924">
            <v>1200</v>
          </cell>
          <cell r="F42924">
            <v>43862.03502314815</v>
          </cell>
          <cell r="G42924">
            <v>0</v>
          </cell>
        </row>
        <row r="42925">
          <cell r="A42925">
            <v>210458</v>
          </cell>
          <cell r="B42925">
            <v>9954</v>
          </cell>
          <cell r="C42925">
            <v>44134.755127314813</v>
          </cell>
          <cell r="D42925">
            <v>4621</v>
          </cell>
          <cell r="E42925">
            <v>1200</v>
          </cell>
          <cell r="F42925">
            <v>44075.263368055559</v>
          </cell>
          <cell r="G42925">
            <v>0</v>
          </cell>
        </row>
        <row r="42926">
          <cell r="A42926">
            <v>210465</v>
          </cell>
          <cell r="B42926">
            <v>8157</v>
          </cell>
          <cell r="C42926">
            <v>44134.762314814812</v>
          </cell>
          <cell r="D42926">
            <v>7978</v>
          </cell>
          <cell r="E42926">
            <v>1200</v>
          </cell>
          <cell r="F42926">
            <v>44076.571203703701</v>
          </cell>
          <cell r="G42926">
            <v>0</v>
          </cell>
        </row>
        <row r="42927">
          <cell r="A42927">
            <v>210466</v>
          </cell>
          <cell r="B42927">
            <v>12325</v>
          </cell>
          <cell r="C42927">
            <v>44134.762719907398</v>
          </cell>
          <cell r="D42927">
            <v>3506</v>
          </cell>
          <cell r="E42927">
            <v>1200</v>
          </cell>
          <cell r="F42927">
            <v>44044.029652777775</v>
          </cell>
          <cell r="G42927">
            <v>0</v>
          </cell>
        </row>
        <row r="42928">
          <cell r="A42928">
            <v>210473</v>
          </cell>
          <cell r="B42928">
            <v>7639</v>
          </cell>
          <cell r="C42928">
            <v>44134.765081018522</v>
          </cell>
          <cell r="D42928">
            <v>11664</v>
          </cell>
          <cell r="E42928">
            <v>1200</v>
          </cell>
          <cell r="F42928">
            <v>44105.660173611112</v>
          </cell>
          <cell r="G42928">
            <v>0</v>
          </cell>
        </row>
        <row r="42929">
          <cell r="A42929">
            <v>210475</v>
          </cell>
          <cell r="B42929">
            <v>3165</v>
          </cell>
          <cell r="C42929">
            <v>44134.767384259263</v>
          </cell>
          <cell r="D42929">
            <v>6403</v>
          </cell>
          <cell r="E42929">
            <v>1200</v>
          </cell>
          <cell r="F42929">
            <v>43922.923217592594</v>
          </cell>
          <cell r="G42929">
            <v>0</v>
          </cell>
        </row>
        <row r="42930">
          <cell r="A42930">
            <v>210480</v>
          </cell>
          <cell r="B42930">
            <v>3551</v>
          </cell>
          <cell r="C42930">
            <v>44134.776736111111</v>
          </cell>
          <cell r="D42930">
            <v>9467</v>
          </cell>
          <cell r="E42930">
            <v>0</v>
          </cell>
          <cell r="F42930">
            <v>44105.524699074071</v>
          </cell>
          <cell r="G42930">
            <v>0</v>
          </cell>
        </row>
        <row r="42931">
          <cell r="A42931">
            <v>210482</v>
          </cell>
          <cell r="B42931">
            <v>13000</v>
          </cell>
          <cell r="C42931">
            <v>44134.778541666667</v>
          </cell>
          <cell r="D42931">
            <v>12160</v>
          </cell>
          <cell r="E42931">
            <v>960</v>
          </cell>
          <cell r="F42931">
            <v>43891.025983796295</v>
          </cell>
          <cell r="G42931">
            <v>0</v>
          </cell>
        </row>
        <row r="42932">
          <cell r="A42932">
            <v>210484</v>
          </cell>
          <cell r="B42932">
            <v>9760</v>
          </cell>
          <cell r="C42932">
            <v>44134.779733796298</v>
          </cell>
          <cell r="D42932">
            <v>10587</v>
          </cell>
          <cell r="E42932">
            <v>1200</v>
          </cell>
          <cell r="F42932">
            <v>44013.007175925923</v>
          </cell>
          <cell r="G42932">
            <v>0</v>
          </cell>
        </row>
        <row r="42933">
          <cell r="A42933">
            <v>210490</v>
          </cell>
          <cell r="B42933">
            <v>12571</v>
          </cell>
          <cell r="C42933">
            <v>44134.790138888893</v>
          </cell>
          <cell r="D42933">
            <v>8103</v>
          </cell>
          <cell r="E42933">
            <v>1200</v>
          </cell>
          <cell r="F42933">
            <v>44105.618298611109</v>
          </cell>
          <cell r="G42933">
            <v>0</v>
          </cell>
        </row>
        <row r="42934">
          <cell r="A42934">
            <v>210494</v>
          </cell>
          <cell r="B42934">
            <v>2351</v>
          </cell>
          <cell r="C42934">
            <v>44134.79111111111</v>
          </cell>
          <cell r="D42934">
            <v>5849</v>
          </cell>
          <cell r="E42934">
            <v>1200</v>
          </cell>
          <cell r="F42934">
            <v>44013.745717592596</v>
          </cell>
          <cell r="G42934">
            <v>0</v>
          </cell>
        </row>
        <row r="42935">
          <cell r="A42935">
            <v>210500</v>
          </cell>
          <cell r="B42935">
            <v>3264</v>
          </cell>
          <cell r="C42935">
            <v>44134.800810185188</v>
          </cell>
          <cell r="D42935">
            <v>5537</v>
          </cell>
          <cell r="E42935">
            <v>1200</v>
          </cell>
          <cell r="F42935">
            <v>43984.405729166669</v>
          </cell>
          <cell r="G42935">
            <v>0</v>
          </cell>
        </row>
        <row r="42936">
          <cell r="A42936">
            <v>210505</v>
          </cell>
          <cell r="B42936">
            <v>11944</v>
          </cell>
          <cell r="C42936">
            <v>44134.801076388889</v>
          </cell>
          <cell r="D42936">
            <v>10304</v>
          </cell>
          <cell r="E42936">
            <v>1200</v>
          </cell>
          <cell r="F42936">
            <v>43891.918229166666</v>
          </cell>
          <cell r="G42936">
            <v>0</v>
          </cell>
        </row>
        <row r="42937">
          <cell r="A42937">
            <v>210507</v>
          </cell>
          <cell r="B42937">
            <v>11944</v>
          </cell>
          <cell r="C42937">
            <v>44134.803287037037</v>
          </cell>
          <cell r="D42937">
            <v>11835</v>
          </cell>
          <cell r="E42937">
            <v>0</v>
          </cell>
          <cell r="F42937">
            <v>43922.844085648147</v>
          </cell>
          <cell r="G42937">
            <v>0</v>
          </cell>
        </row>
        <row r="42938">
          <cell r="A42938">
            <v>210513</v>
          </cell>
          <cell r="B42938">
            <v>1337</v>
          </cell>
          <cell r="C42938">
            <v>44134.808113425926</v>
          </cell>
          <cell r="D42938">
            <v>12504</v>
          </cell>
          <cell r="E42938">
            <v>1200</v>
          </cell>
          <cell r="F42938">
            <v>43833.397569444445</v>
          </cell>
          <cell r="G42938">
            <v>0</v>
          </cell>
        </row>
        <row r="42939">
          <cell r="A42939">
            <v>210518</v>
          </cell>
          <cell r="B42939">
            <v>8819</v>
          </cell>
          <cell r="C42939">
            <v>44134.81322916667</v>
          </cell>
          <cell r="D42939">
            <v>4797</v>
          </cell>
          <cell r="E42939">
            <v>1200</v>
          </cell>
          <cell r="F42939">
            <v>44075.110925925925</v>
          </cell>
          <cell r="G42939">
            <v>0</v>
          </cell>
        </row>
        <row r="42940">
          <cell r="A42940">
            <v>210520</v>
          </cell>
          <cell r="B42940">
            <v>8255</v>
          </cell>
          <cell r="C42940">
            <v>44134.81795138889</v>
          </cell>
          <cell r="D42940">
            <v>4797</v>
          </cell>
          <cell r="E42940">
            <v>0</v>
          </cell>
          <cell r="F42940">
            <v>44075.110925925925</v>
          </cell>
          <cell r="G42940">
            <v>0</v>
          </cell>
        </row>
        <row r="42941">
          <cell r="A42941">
            <v>210527</v>
          </cell>
          <cell r="B42941">
            <v>3275</v>
          </cell>
          <cell r="C42941">
            <v>44134.818391203713</v>
          </cell>
          <cell r="D42941">
            <v>6353</v>
          </cell>
          <cell r="E42941">
            <v>1200</v>
          </cell>
          <cell r="F42941">
            <v>43891.160011574073</v>
          </cell>
          <cell r="G42941">
            <v>0</v>
          </cell>
        </row>
        <row r="42942">
          <cell r="A42942">
            <v>210528</v>
          </cell>
          <cell r="B42942">
            <v>7816</v>
          </cell>
          <cell r="C42942">
            <v>44134.820474537039</v>
          </cell>
          <cell r="D42942">
            <v>7850</v>
          </cell>
          <cell r="E42942">
            <v>1200</v>
          </cell>
          <cell r="F42942">
            <v>44076.31013888889</v>
          </cell>
          <cell r="G42942">
            <v>0</v>
          </cell>
        </row>
        <row r="42943">
          <cell r="A42943">
            <v>210534</v>
          </cell>
          <cell r="B42943">
            <v>12655</v>
          </cell>
          <cell r="C42943">
            <v>44134.826238425929</v>
          </cell>
          <cell r="D42943">
            <v>1670</v>
          </cell>
          <cell r="E42943">
            <v>1200</v>
          </cell>
          <cell r="F42943">
            <v>43952.049432870372</v>
          </cell>
          <cell r="G42943">
            <v>0</v>
          </cell>
        </row>
        <row r="42944">
          <cell r="A42944">
            <v>210540</v>
          </cell>
          <cell r="B42944">
            <v>8553</v>
          </cell>
          <cell r="C42944">
            <v>44134.828865740739</v>
          </cell>
          <cell r="D42944">
            <v>9309</v>
          </cell>
          <cell r="E42944">
            <v>0</v>
          </cell>
          <cell r="F42944">
            <v>43862.647430555553</v>
          </cell>
          <cell r="G42944">
            <v>0</v>
          </cell>
        </row>
        <row r="42945">
          <cell r="A42945">
            <v>210546</v>
          </cell>
          <cell r="B42945">
            <v>2096</v>
          </cell>
          <cell r="C42945">
            <v>44134.829467592594</v>
          </cell>
          <cell r="D42945">
            <v>3813</v>
          </cell>
          <cell r="E42945">
            <v>1200</v>
          </cell>
          <cell r="F42945">
            <v>44044.288703703707</v>
          </cell>
          <cell r="G42945">
            <v>0</v>
          </cell>
        </row>
        <row r="42946">
          <cell r="A42946">
            <v>210551</v>
          </cell>
          <cell r="B42946">
            <v>11487</v>
          </cell>
          <cell r="C42946">
            <v>44134.836817129632</v>
          </cell>
          <cell r="D42946">
            <v>264</v>
          </cell>
          <cell r="E42946">
            <v>1200</v>
          </cell>
          <cell r="F42946">
            <v>44045.331446759257</v>
          </cell>
          <cell r="G42946">
            <v>0</v>
          </cell>
        </row>
        <row r="42947">
          <cell r="A42947">
            <v>210558</v>
          </cell>
          <cell r="B42947">
            <v>3376</v>
          </cell>
          <cell r="C42947">
            <v>44134.840995370367</v>
          </cell>
          <cell r="D42947">
            <v>10781</v>
          </cell>
          <cell r="E42947">
            <v>960</v>
          </cell>
          <cell r="F42947">
            <v>44076.168495370373</v>
          </cell>
          <cell r="G42947">
            <v>0</v>
          </cell>
        </row>
        <row r="42948">
          <cell r="A42948">
            <v>210559</v>
          </cell>
          <cell r="B42948">
            <v>9804</v>
          </cell>
          <cell r="C42948">
            <v>44134.843912037039</v>
          </cell>
          <cell r="D42948">
            <v>10192</v>
          </cell>
          <cell r="E42948">
            <v>960</v>
          </cell>
          <cell r="F42948">
            <v>44013.023599537039</v>
          </cell>
          <cell r="G42948">
            <v>0</v>
          </cell>
        </row>
        <row r="42949">
          <cell r="A42949">
            <v>210560</v>
          </cell>
          <cell r="B42949">
            <v>9251</v>
          </cell>
          <cell r="C42949">
            <v>44134.846967592603</v>
          </cell>
          <cell r="D42949">
            <v>5355</v>
          </cell>
          <cell r="E42949">
            <v>1200</v>
          </cell>
          <cell r="F42949">
            <v>43985.126192129632</v>
          </cell>
          <cell r="G42949">
            <v>0</v>
          </cell>
        </row>
        <row r="42950">
          <cell r="A42950">
            <v>210564</v>
          </cell>
          <cell r="B42950">
            <v>5159</v>
          </cell>
          <cell r="C42950">
            <v>44134.847870370373</v>
          </cell>
          <cell r="D42950">
            <v>7629</v>
          </cell>
          <cell r="E42950">
            <v>1200</v>
          </cell>
          <cell r="F42950">
            <v>43986.256631944445</v>
          </cell>
          <cell r="G42950">
            <v>0</v>
          </cell>
        </row>
        <row r="42951">
          <cell r="A42951">
            <v>210565</v>
          </cell>
          <cell r="B42951">
            <v>5601</v>
          </cell>
          <cell r="C42951">
            <v>44134.852407407408</v>
          </cell>
          <cell r="D42951">
            <v>4339</v>
          </cell>
          <cell r="E42951">
            <v>1200</v>
          </cell>
          <cell r="F42951">
            <v>44045.000092592592</v>
          </cell>
          <cell r="G42951">
            <v>0</v>
          </cell>
        </row>
        <row r="42952">
          <cell r="A42952">
            <v>210566</v>
          </cell>
          <cell r="B42952">
            <v>9170</v>
          </cell>
          <cell r="C42952">
            <v>44134.853958333333</v>
          </cell>
          <cell r="D42952">
            <v>12523</v>
          </cell>
          <cell r="E42952">
            <v>1200</v>
          </cell>
          <cell r="F42952">
            <v>44105.083819444444</v>
          </cell>
          <cell r="G42952">
            <v>0</v>
          </cell>
        </row>
        <row r="42953">
          <cell r="A42953">
            <v>210569</v>
          </cell>
          <cell r="B42953">
            <v>10848</v>
          </cell>
          <cell r="C42953">
            <v>44134.855925925927</v>
          </cell>
          <cell r="D42953">
            <v>3788</v>
          </cell>
          <cell r="E42953">
            <v>1200</v>
          </cell>
          <cell r="F42953">
            <v>44075.480567129627</v>
          </cell>
          <cell r="G42953">
            <v>0</v>
          </cell>
        </row>
        <row r="42954">
          <cell r="A42954">
            <v>210575</v>
          </cell>
          <cell r="B42954">
            <v>787</v>
          </cell>
          <cell r="C42954">
            <v>44134.863958333342</v>
          </cell>
          <cell r="D42954">
            <v>8508</v>
          </cell>
          <cell r="E42954">
            <v>1200</v>
          </cell>
          <cell r="F42954">
            <v>43831.426666666666</v>
          </cell>
          <cell r="G42954">
            <v>0</v>
          </cell>
        </row>
        <row r="42955">
          <cell r="A42955">
            <v>210579</v>
          </cell>
          <cell r="B42955">
            <v>13689</v>
          </cell>
          <cell r="C42955">
            <v>44134.864340277767</v>
          </cell>
          <cell r="D42955">
            <v>12504</v>
          </cell>
          <cell r="E42955">
            <v>1200</v>
          </cell>
          <cell r="F42955">
            <v>43833.397569444445</v>
          </cell>
          <cell r="G42955">
            <v>0</v>
          </cell>
        </row>
        <row r="42956">
          <cell r="A42956">
            <v>210585</v>
          </cell>
          <cell r="B42956">
            <v>7670</v>
          </cell>
          <cell r="C42956">
            <v>44134.86550925926</v>
          </cell>
          <cell r="D42956">
            <v>1737</v>
          </cell>
          <cell r="E42956">
            <v>1200</v>
          </cell>
          <cell r="F42956">
            <v>43923.047071759262</v>
          </cell>
          <cell r="G42956">
            <v>0</v>
          </cell>
        </row>
        <row r="42957">
          <cell r="A42957">
            <v>210587</v>
          </cell>
          <cell r="B42957">
            <v>870</v>
          </cell>
          <cell r="C42957">
            <v>44134.867395833331</v>
          </cell>
          <cell r="D42957">
            <v>9608</v>
          </cell>
          <cell r="E42957">
            <v>1200</v>
          </cell>
          <cell r="F42957">
            <v>44076.014999999999</v>
          </cell>
          <cell r="G42957">
            <v>0</v>
          </cell>
        </row>
        <row r="42958">
          <cell r="A42958">
            <v>210588</v>
          </cell>
          <cell r="B42958">
            <v>8284</v>
          </cell>
          <cell r="C42958">
            <v>44134.871342592603</v>
          </cell>
          <cell r="D42958">
            <v>11329</v>
          </cell>
          <cell r="E42958">
            <v>1200</v>
          </cell>
          <cell r="F42958">
            <v>43983.596550925926</v>
          </cell>
          <cell r="G42958">
            <v>0</v>
          </cell>
        </row>
        <row r="42959">
          <cell r="A42959">
            <v>210593</v>
          </cell>
          <cell r="B42959">
            <v>10531</v>
          </cell>
          <cell r="C42959">
            <v>44134.874409722222</v>
          </cell>
          <cell r="D42959">
            <v>12504</v>
          </cell>
          <cell r="E42959">
            <v>1200</v>
          </cell>
          <cell r="F42959">
            <v>43833.397569444445</v>
          </cell>
          <cell r="G42959">
            <v>0</v>
          </cell>
        </row>
        <row r="42960">
          <cell r="A42960">
            <v>210600</v>
          </cell>
          <cell r="B42960">
            <v>4407</v>
          </cell>
          <cell r="C42960">
            <v>44134.875208333331</v>
          </cell>
          <cell r="D42960">
            <v>5952</v>
          </cell>
          <cell r="E42960">
            <v>1200</v>
          </cell>
          <cell r="F42960">
            <v>44013.2809837963</v>
          </cell>
          <cell r="G42960">
            <v>0</v>
          </cell>
        </row>
        <row r="42961">
          <cell r="A42961">
            <v>210604</v>
          </cell>
          <cell r="B42961">
            <v>4353</v>
          </cell>
          <cell r="C42961">
            <v>44134.88585648148</v>
          </cell>
          <cell r="D42961">
            <v>294</v>
          </cell>
          <cell r="E42961">
            <v>960</v>
          </cell>
          <cell r="F42961">
            <v>44105.146458333336</v>
          </cell>
          <cell r="G42961">
            <v>0</v>
          </cell>
        </row>
        <row r="42962">
          <cell r="A42962">
            <v>210609</v>
          </cell>
          <cell r="B42962">
            <v>2003</v>
          </cell>
          <cell r="C42962">
            <v>44134.885891203703</v>
          </cell>
          <cell r="D42962">
            <v>5893</v>
          </cell>
          <cell r="E42962">
            <v>1200</v>
          </cell>
          <cell r="F42962">
            <v>44075.811689814815</v>
          </cell>
          <cell r="G42962">
            <v>0</v>
          </cell>
        </row>
        <row r="42963">
          <cell r="A42963">
            <v>210610</v>
          </cell>
          <cell r="B42963">
            <v>2502</v>
          </cell>
          <cell r="C42963">
            <v>44134.888692129629</v>
          </cell>
          <cell r="D42963">
            <v>3085</v>
          </cell>
          <cell r="E42963">
            <v>1200</v>
          </cell>
          <cell r="F42963">
            <v>43984.614733796298</v>
          </cell>
          <cell r="G42963">
            <v>0</v>
          </cell>
        </row>
        <row r="42964">
          <cell r="A42964">
            <v>210613</v>
          </cell>
          <cell r="B42964">
            <v>9170</v>
          </cell>
          <cell r="C42964">
            <v>44134.892881944441</v>
          </cell>
          <cell r="D42964">
            <v>5849</v>
          </cell>
          <cell r="E42964">
            <v>0</v>
          </cell>
          <cell r="F42964">
            <v>44013.745717592596</v>
          </cell>
          <cell r="G42964">
            <v>0</v>
          </cell>
        </row>
        <row r="42965">
          <cell r="A42965">
            <v>210615</v>
          </cell>
          <cell r="B42965">
            <v>4348</v>
          </cell>
          <cell r="C42965">
            <v>44134.894884259258</v>
          </cell>
          <cell r="D42965">
            <v>6508</v>
          </cell>
          <cell r="E42965">
            <v>1200</v>
          </cell>
          <cell r="F42965">
            <v>43922.195034722223</v>
          </cell>
          <cell r="G42965">
            <v>0</v>
          </cell>
        </row>
        <row r="42966">
          <cell r="A42966">
            <v>210621</v>
          </cell>
          <cell r="B42966">
            <v>10356</v>
          </cell>
          <cell r="C42966">
            <v>44134.895543981482</v>
          </cell>
          <cell r="D42966">
            <v>294</v>
          </cell>
          <cell r="E42966">
            <v>1200</v>
          </cell>
          <cell r="F42966">
            <v>44105.146458333336</v>
          </cell>
          <cell r="G42966">
            <v>0</v>
          </cell>
        </row>
        <row r="42967">
          <cell r="A42967">
            <v>210623</v>
          </cell>
          <cell r="B42967">
            <v>8236</v>
          </cell>
          <cell r="C42967">
            <v>44134.901423611111</v>
          </cell>
          <cell r="D42967">
            <v>5355</v>
          </cell>
          <cell r="E42967">
            <v>1200</v>
          </cell>
          <cell r="F42967">
            <v>43985.126192129632</v>
          </cell>
          <cell r="G42967">
            <v>0</v>
          </cell>
        </row>
        <row r="42968">
          <cell r="A42968">
            <v>210627</v>
          </cell>
          <cell r="B42968">
            <v>779</v>
          </cell>
          <cell r="C42968">
            <v>44134.901504629634</v>
          </cell>
          <cell r="D42968">
            <v>11791</v>
          </cell>
          <cell r="E42968">
            <v>1200</v>
          </cell>
          <cell r="F42968">
            <v>43863.376111111109</v>
          </cell>
          <cell r="G42968">
            <v>0</v>
          </cell>
        </row>
        <row r="42969">
          <cell r="A42969">
            <v>210633</v>
          </cell>
          <cell r="B42969">
            <v>7593</v>
          </cell>
          <cell r="C42969">
            <v>44134.902997685182</v>
          </cell>
          <cell r="D42969">
            <v>5204</v>
          </cell>
          <cell r="E42969">
            <v>1200</v>
          </cell>
          <cell r="F42969">
            <v>43922.600034722222</v>
          </cell>
          <cell r="G42969">
            <v>0</v>
          </cell>
        </row>
        <row r="42970">
          <cell r="A42970">
            <v>210634</v>
          </cell>
          <cell r="B42970">
            <v>634</v>
          </cell>
          <cell r="C42970">
            <v>44134.903668981482</v>
          </cell>
          <cell r="D42970">
            <v>10805</v>
          </cell>
          <cell r="E42970">
            <v>960</v>
          </cell>
          <cell r="F42970">
            <v>44075.547384259262</v>
          </cell>
          <cell r="G42970">
            <v>0</v>
          </cell>
        </row>
        <row r="42971">
          <cell r="A42971">
            <v>210639</v>
          </cell>
          <cell r="B42971">
            <v>7295</v>
          </cell>
          <cell r="C42971">
            <v>44134.912048611113</v>
          </cell>
          <cell r="D42971">
            <v>11210</v>
          </cell>
          <cell r="E42971">
            <v>1200</v>
          </cell>
          <cell r="F42971">
            <v>43922.334780092591</v>
          </cell>
          <cell r="G42971">
            <v>0</v>
          </cell>
        </row>
        <row r="42972">
          <cell r="A42972">
            <v>210640</v>
          </cell>
          <cell r="B42972">
            <v>1902</v>
          </cell>
          <cell r="C42972">
            <v>44134.916666666657</v>
          </cell>
          <cell r="D42972">
            <v>7850</v>
          </cell>
          <cell r="E42972">
            <v>1200</v>
          </cell>
          <cell r="F42972">
            <v>44076.31013888889</v>
          </cell>
          <cell r="G42972">
            <v>0</v>
          </cell>
        </row>
        <row r="42973">
          <cell r="A42973">
            <v>210642</v>
          </cell>
          <cell r="B42973">
            <v>1675</v>
          </cell>
          <cell r="C42973">
            <v>44134.926932870367</v>
          </cell>
          <cell r="D42973">
            <v>11437</v>
          </cell>
          <cell r="E42973">
            <v>960</v>
          </cell>
          <cell r="F42973">
            <v>43923.125856481478</v>
          </cell>
          <cell r="G42973">
            <v>0</v>
          </cell>
        </row>
        <row r="42974">
          <cell r="A42974">
            <v>210645</v>
          </cell>
          <cell r="B42974">
            <v>5378</v>
          </cell>
          <cell r="C42974">
            <v>44134.929872685178</v>
          </cell>
          <cell r="D42974">
            <v>10080</v>
          </cell>
          <cell r="E42974">
            <v>1200</v>
          </cell>
          <cell r="F42974">
            <v>44044.264340277776</v>
          </cell>
          <cell r="G42974">
            <v>0</v>
          </cell>
        </row>
        <row r="42975">
          <cell r="A42975">
            <v>210648</v>
          </cell>
          <cell r="B42975">
            <v>6321</v>
          </cell>
          <cell r="C42975">
            <v>44134.934571759259</v>
          </cell>
          <cell r="D42975">
            <v>2338</v>
          </cell>
          <cell r="E42975">
            <v>1200</v>
          </cell>
          <cell r="F42975">
            <v>43952.015902777777</v>
          </cell>
          <cell r="G42975">
            <v>0</v>
          </cell>
        </row>
        <row r="42976">
          <cell r="A42976">
            <v>210649</v>
          </cell>
          <cell r="B42976">
            <v>11643</v>
          </cell>
          <cell r="C42976">
            <v>44134.935393518521</v>
          </cell>
          <cell r="D42976">
            <v>5952</v>
          </cell>
          <cell r="E42976">
            <v>1200</v>
          </cell>
          <cell r="F42976">
            <v>44013.2809837963</v>
          </cell>
          <cell r="G42976">
            <v>0</v>
          </cell>
        </row>
        <row r="42977">
          <cell r="A42977">
            <v>210656</v>
          </cell>
          <cell r="B42977">
            <v>4134</v>
          </cell>
          <cell r="C42977">
            <v>44134.940462962957</v>
          </cell>
          <cell r="D42977">
            <v>4782</v>
          </cell>
          <cell r="E42977">
            <v>1200</v>
          </cell>
          <cell r="F42977">
            <v>44105.143101851849</v>
          </cell>
          <cell r="G42977">
            <v>0</v>
          </cell>
        </row>
        <row r="42978">
          <cell r="A42978">
            <v>210662</v>
          </cell>
          <cell r="B42978">
            <v>6323</v>
          </cell>
          <cell r="C42978">
            <v>44134.941354166673</v>
          </cell>
          <cell r="D42978">
            <v>9193</v>
          </cell>
          <cell r="E42978">
            <v>1200</v>
          </cell>
          <cell r="F42978">
            <v>43922.429456018515</v>
          </cell>
          <cell r="G42978">
            <v>0</v>
          </cell>
        </row>
        <row r="42979">
          <cell r="A42979">
            <v>210667</v>
          </cell>
          <cell r="B42979">
            <v>1684</v>
          </cell>
          <cell r="C42979">
            <v>44134.941851851851</v>
          </cell>
          <cell r="D42979">
            <v>1305</v>
          </cell>
          <cell r="E42979">
            <v>1200</v>
          </cell>
          <cell r="F42979">
            <v>43922.021249999998</v>
          </cell>
          <cell r="G42979">
            <v>0</v>
          </cell>
        </row>
        <row r="42980">
          <cell r="A42980">
            <v>210672</v>
          </cell>
          <cell r="B42980">
            <v>2586</v>
          </cell>
          <cell r="C42980">
            <v>44134.944178240738</v>
          </cell>
          <cell r="D42980">
            <v>878</v>
          </cell>
          <cell r="E42980">
            <v>1200</v>
          </cell>
          <cell r="F42980">
            <v>43922.969097222223</v>
          </cell>
          <cell r="G42980">
            <v>0</v>
          </cell>
        </row>
        <row r="42981">
          <cell r="A42981">
            <v>210679</v>
          </cell>
          <cell r="B42981">
            <v>13249</v>
          </cell>
          <cell r="C42981">
            <v>44134.946793981479</v>
          </cell>
          <cell r="D42981">
            <v>3821</v>
          </cell>
          <cell r="E42981">
            <v>1200</v>
          </cell>
          <cell r="F42981">
            <v>43835.019953703704</v>
          </cell>
          <cell r="G42981">
            <v>0</v>
          </cell>
        </row>
        <row r="42982">
          <cell r="A42982">
            <v>210682</v>
          </cell>
          <cell r="B42982">
            <v>1940</v>
          </cell>
          <cell r="C42982">
            <v>44134.947696759264</v>
          </cell>
          <cell r="D42982">
            <v>12504</v>
          </cell>
          <cell r="E42982">
            <v>1200</v>
          </cell>
          <cell r="F42982">
            <v>43833.397569444445</v>
          </cell>
          <cell r="G42982">
            <v>0</v>
          </cell>
        </row>
        <row r="42983">
          <cell r="A42983">
            <v>210689</v>
          </cell>
          <cell r="B42983">
            <v>4850</v>
          </cell>
          <cell r="C42983">
            <v>44134.953506944446</v>
          </cell>
          <cell r="D42983">
            <v>6266</v>
          </cell>
          <cell r="E42983">
            <v>1200</v>
          </cell>
          <cell r="F42983">
            <v>43863.602118055554</v>
          </cell>
          <cell r="G42983">
            <v>0</v>
          </cell>
        </row>
        <row r="42984">
          <cell r="A42984">
            <v>210694</v>
          </cell>
          <cell r="B42984">
            <v>10001</v>
          </cell>
          <cell r="C42984">
            <v>44134.957719907397</v>
          </cell>
          <cell r="D42984">
            <v>1849</v>
          </cell>
          <cell r="E42984">
            <v>1200</v>
          </cell>
          <cell r="F42984">
            <v>44013.146064814813</v>
          </cell>
          <cell r="G42984">
            <v>0</v>
          </cell>
        </row>
        <row r="42985">
          <cell r="A42985">
            <v>210700</v>
          </cell>
          <cell r="B42985">
            <v>828</v>
          </cell>
          <cell r="C42985">
            <v>44134.963425925933</v>
          </cell>
          <cell r="D42985">
            <v>831</v>
          </cell>
          <cell r="E42985">
            <v>1200</v>
          </cell>
          <cell r="F42985">
            <v>43952.334629629629</v>
          </cell>
          <cell r="G42985">
            <v>0</v>
          </cell>
        </row>
        <row r="42986">
          <cell r="A42986">
            <v>210703</v>
          </cell>
          <cell r="B42986">
            <v>5600</v>
          </cell>
          <cell r="C42986">
            <v>44134.972268518519</v>
          </cell>
          <cell r="D42986">
            <v>10803</v>
          </cell>
          <cell r="E42986">
            <v>1200</v>
          </cell>
          <cell r="F42986">
            <v>44044.362303240741</v>
          </cell>
          <cell r="G42986">
            <v>0</v>
          </cell>
        </row>
        <row r="42987">
          <cell r="A42987">
            <v>210704</v>
          </cell>
          <cell r="B42987">
            <v>1152</v>
          </cell>
          <cell r="C42987">
            <v>44134.972453703696</v>
          </cell>
          <cell r="D42987">
            <v>264</v>
          </cell>
          <cell r="E42987">
            <v>1200</v>
          </cell>
          <cell r="F42987">
            <v>44045.331446759257</v>
          </cell>
          <cell r="G42987">
            <v>0</v>
          </cell>
        </row>
        <row r="42988">
          <cell r="A42988">
            <v>210711</v>
          </cell>
          <cell r="B42988">
            <v>9749</v>
          </cell>
          <cell r="C42988">
            <v>44134.977048611108</v>
          </cell>
          <cell r="D42988">
            <v>3506</v>
          </cell>
          <cell r="E42988">
            <v>1200</v>
          </cell>
          <cell r="F42988">
            <v>44044.029652777775</v>
          </cell>
          <cell r="G42988">
            <v>0</v>
          </cell>
        </row>
        <row r="42989">
          <cell r="A42989">
            <v>210719</v>
          </cell>
          <cell r="B42989">
            <v>4382</v>
          </cell>
          <cell r="C42989">
            <v>44134.979513888888</v>
          </cell>
          <cell r="D42989">
            <v>8508</v>
          </cell>
          <cell r="E42989">
            <v>1200</v>
          </cell>
          <cell r="F42989">
            <v>43831.426666666666</v>
          </cell>
          <cell r="G42989">
            <v>0</v>
          </cell>
        </row>
        <row r="42990">
          <cell r="A42990">
            <v>210726</v>
          </cell>
          <cell r="B42990">
            <v>11708</v>
          </cell>
          <cell r="C42990">
            <v>44134.98574074074</v>
          </cell>
          <cell r="D42990">
            <v>310</v>
          </cell>
          <cell r="E42990">
            <v>1200</v>
          </cell>
          <cell r="F42990">
            <v>44105.154143518521</v>
          </cell>
          <cell r="G42990">
            <v>0</v>
          </cell>
        </row>
        <row r="42991">
          <cell r="A42991">
            <v>210728</v>
          </cell>
          <cell r="B42991">
            <v>5601</v>
          </cell>
          <cell r="C42991">
            <v>44134.987905092603</v>
          </cell>
          <cell r="D42991">
            <v>4758</v>
          </cell>
          <cell r="E42991">
            <v>1200</v>
          </cell>
          <cell r="F42991">
            <v>43838.476377314815</v>
          </cell>
          <cell r="G42991">
            <v>0</v>
          </cell>
        </row>
        <row r="42992">
          <cell r="A42992">
            <v>210730</v>
          </cell>
          <cell r="B42992">
            <v>7295</v>
          </cell>
          <cell r="C42992">
            <v>44134.987928240742</v>
          </cell>
          <cell r="D42992">
            <v>5849</v>
          </cell>
          <cell r="E42992">
            <v>1200</v>
          </cell>
          <cell r="F42992">
            <v>44013.745717592596</v>
          </cell>
          <cell r="G42992">
            <v>0</v>
          </cell>
        </row>
        <row r="42993">
          <cell r="A42993">
            <v>210734</v>
          </cell>
          <cell r="B42993">
            <v>1338</v>
          </cell>
          <cell r="C42993">
            <v>44134.987997685188</v>
          </cell>
          <cell r="D42993">
            <v>9193</v>
          </cell>
          <cell r="E42993">
            <v>1200</v>
          </cell>
          <cell r="F42993">
            <v>43922.429456018515</v>
          </cell>
          <cell r="G42993">
            <v>0</v>
          </cell>
        </row>
        <row r="42994">
          <cell r="A42994">
            <v>210735</v>
          </cell>
          <cell r="B42994">
            <v>8401</v>
          </cell>
          <cell r="C42994">
            <v>44134.991886574076</v>
          </cell>
          <cell r="D42994">
            <v>1305</v>
          </cell>
          <cell r="E42994">
            <v>0</v>
          </cell>
          <cell r="F42994">
            <v>43922.021249999998</v>
          </cell>
          <cell r="G42994">
            <v>0</v>
          </cell>
        </row>
        <row r="42995">
          <cell r="A42995">
            <v>210739</v>
          </cell>
          <cell r="B42995">
            <v>2178</v>
          </cell>
          <cell r="C42995">
            <v>44134.992604166669</v>
          </cell>
          <cell r="D42995">
            <v>5193</v>
          </cell>
          <cell r="E42995">
            <v>1200</v>
          </cell>
          <cell r="F42995">
            <v>44013.102743055555</v>
          </cell>
          <cell r="G42995">
            <v>0</v>
          </cell>
        </row>
        <row r="42996">
          <cell r="A42996">
            <v>210745</v>
          </cell>
          <cell r="B42996">
            <v>3996</v>
          </cell>
          <cell r="C42996">
            <v>44134.992800925917</v>
          </cell>
          <cell r="D42996">
            <v>2387</v>
          </cell>
          <cell r="E42996">
            <v>1200</v>
          </cell>
          <cell r="F42996">
            <v>43836.127511574072</v>
          </cell>
          <cell r="G42996">
            <v>0</v>
          </cell>
        </row>
        <row r="42997">
          <cell r="A42997">
            <v>210752</v>
          </cell>
          <cell r="B42997">
            <v>6166</v>
          </cell>
          <cell r="C42997">
            <v>44134.993159722217</v>
          </cell>
          <cell r="D42997">
            <v>2688</v>
          </cell>
          <cell r="E42997">
            <v>1200</v>
          </cell>
          <cell r="F42997">
            <v>44015.97284722222</v>
          </cell>
          <cell r="G42997">
            <v>0</v>
          </cell>
        </row>
        <row r="42998">
          <cell r="A42998">
            <v>210755</v>
          </cell>
          <cell r="B42998">
            <v>8096</v>
          </cell>
          <cell r="C42998">
            <v>44134.995729166672</v>
          </cell>
          <cell r="D42998">
            <v>5849</v>
          </cell>
          <cell r="E42998">
            <v>1200</v>
          </cell>
          <cell r="F42998">
            <v>44013.745717592596</v>
          </cell>
          <cell r="G42998">
            <v>0</v>
          </cell>
        </row>
        <row r="42999">
          <cell r="A42999">
            <v>210762</v>
          </cell>
          <cell r="B42999">
            <v>2073</v>
          </cell>
          <cell r="C42999">
            <v>44134.999467592592</v>
          </cell>
          <cell r="D42999">
            <v>4758</v>
          </cell>
          <cell r="E42999">
            <v>1200</v>
          </cell>
          <cell r="F42999">
            <v>43838.476377314815</v>
          </cell>
          <cell r="G42999">
            <v>0</v>
          </cell>
        </row>
        <row r="43000">
          <cell r="A43000">
            <v>210764</v>
          </cell>
          <cell r="B43000">
            <v>1002</v>
          </cell>
          <cell r="C43000">
            <v>44135.005914351852</v>
          </cell>
          <cell r="D43000">
            <v>8436</v>
          </cell>
          <cell r="E43000">
            <v>1200</v>
          </cell>
          <cell r="F43000">
            <v>43862.029675925929</v>
          </cell>
          <cell r="G43000">
            <v>0</v>
          </cell>
        </row>
        <row r="43001">
          <cell r="A43001">
            <v>210769</v>
          </cell>
          <cell r="B43001">
            <v>12533</v>
          </cell>
          <cell r="C43001">
            <v>44135.015821759262</v>
          </cell>
          <cell r="D43001">
            <v>5952</v>
          </cell>
          <cell r="E43001">
            <v>1200</v>
          </cell>
          <cell r="F43001">
            <v>44013.2809837963</v>
          </cell>
          <cell r="G43001">
            <v>0</v>
          </cell>
        </row>
        <row r="43002">
          <cell r="A43002">
            <v>210770</v>
          </cell>
          <cell r="B43002">
            <v>9760</v>
          </cell>
          <cell r="C43002">
            <v>44135.019537037027</v>
          </cell>
          <cell r="D43002">
            <v>831</v>
          </cell>
          <cell r="E43002">
            <v>0</v>
          </cell>
          <cell r="F43002">
            <v>43952.334629629629</v>
          </cell>
          <cell r="G43002">
            <v>0</v>
          </cell>
        </row>
        <row r="43003">
          <cell r="A43003">
            <v>210772</v>
          </cell>
          <cell r="B43003">
            <v>3474</v>
          </cell>
          <cell r="C43003">
            <v>44135.022789351853</v>
          </cell>
          <cell r="D43003">
            <v>8508</v>
          </cell>
          <cell r="E43003">
            <v>1200</v>
          </cell>
          <cell r="F43003">
            <v>43831.426666666666</v>
          </cell>
          <cell r="G43003">
            <v>0</v>
          </cell>
        </row>
        <row r="43004">
          <cell r="A43004">
            <v>210775</v>
          </cell>
          <cell r="B43004">
            <v>6387</v>
          </cell>
          <cell r="C43004">
            <v>44135.023796296293</v>
          </cell>
          <cell r="D43004">
            <v>9193</v>
          </cell>
          <cell r="E43004">
            <v>1200</v>
          </cell>
          <cell r="F43004">
            <v>43922.429456018515</v>
          </cell>
          <cell r="G43004">
            <v>0</v>
          </cell>
        </row>
        <row r="43005">
          <cell r="A43005">
            <v>210782</v>
          </cell>
          <cell r="B43005">
            <v>11219</v>
          </cell>
          <cell r="C43005">
            <v>44135.027025462958</v>
          </cell>
          <cell r="D43005">
            <v>4946</v>
          </cell>
          <cell r="E43005">
            <v>1200</v>
          </cell>
          <cell r="F43005">
            <v>44013.952685185184</v>
          </cell>
          <cell r="G43005">
            <v>0</v>
          </cell>
        </row>
        <row r="43006">
          <cell r="A43006">
            <v>210787</v>
          </cell>
          <cell r="B43006">
            <v>819</v>
          </cell>
          <cell r="C43006">
            <v>44135.029409722221</v>
          </cell>
          <cell r="D43006">
            <v>4283</v>
          </cell>
          <cell r="E43006">
            <v>1200</v>
          </cell>
          <cell r="F43006">
            <v>43983.649594907409</v>
          </cell>
          <cell r="G43006">
            <v>0</v>
          </cell>
        </row>
        <row r="43007">
          <cell r="A43007">
            <v>210791</v>
          </cell>
          <cell r="B43007">
            <v>6567</v>
          </cell>
          <cell r="C43007">
            <v>44135.029513888891</v>
          </cell>
          <cell r="D43007">
            <v>4758</v>
          </cell>
          <cell r="E43007">
            <v>960</v>
          </cell>
          <cell r="F43007">
            <v>43838.476377314815</v>
          </cell>
          <cell r="G43007">
            <v>0</v>
          </cell>
        </row>
        <row r="43008">
          <cell r="A43008">
            <v>210794</v>
          </cell>
          <cell r="B43008">
            <v>2096</v>
          </cell>
          <cell r="C43008">
            <v>44135.032395833332</v>
          </cell>
          <cell r="D43008">
            <v>3813</v>
          </cell>
          <cell r="E43008">
            <v>1200</v>
          </cell>
          <cell r="F43008">
            <v>44044.288703703707</v>
          </cell>
          <cell r="G43008">
            <v>0</v>
          </cell>
        </row>
        <row r="43009">
          <cell r="A43009">
            <v>210796</v>
          </cell>
          <cell r="B43009">
            <v>3236</v>
          </cell>
          <cell r="C43009">
            <v>44135.03297453704</v>
          </cell>
          <cell r="D43009">
            <v>7990</v>
          </cell>
          <cell r="E43009">
            <v>1200</v>
          </cell>
          <cell r="F43009">
            <v>43953.033599537041</v>
          </cell>
          <cell r="G43009">
            <v>0</v>
          </cell>
        </row>
        <row r="43010">
          <cell r="A43010">
            <v>210798</v>
          </cell>
          <cell r="B43010">
            <v>3800</v>
          </cell>
          <cell r="C43010">
            <v>44135.038506944453</v>
          </cell>
          <cell r="D43010">
            <v>7734</v>
          </cell>
          <cell r="E43010">
            <v>1200</v>
          </cell>
          <cell r="F43010">
            <v>44044.098761574074</v>
          </cell>
          <cell r="G43010">
            <v>0</v>
          </cell>
        </row>
        <row r="43011">
          <cell r="A43011">
            <v>210805</v>
          </cell>
          <cell r="B43011">
            <v>4567</v>
          </cell>
          <cell r="C43011">
            <v>44135.049629629633</v>
          </cell>
          <cell r="D43011">
            <v>13813</v>
          </cell>
          <cell r="E43011">
            <v>1200</v>
          </cell>
          <cell r="F43011">
            <v>43923.310972222222</v>
          </cell>
          <cell r="G43011">
            <v>0</v>
          </cell>
        </row>
        <row r="43012">
          <cell r="A43012">
            <v>210809</v>
          </cell>
          <cell r="B43012">
            <v>1878</v>
          </cell>
          <cell r="C43012">
            <v>44135.05127314815</v>
          </cell>
          <cell r="D43012">
            <v>10755</v>
          </cell>
          <cell r="E43012">
            <v>1200</v>
          </cell>
          <cell r="F43012">
            <v>44075.211076388892</v>
          </cell>
          <cell r="G43012">
            <v>0</v>
          </cell>
        </row>
        <row r="43013">
          <cell r="A43013">
            <v>210813</v>
          </cell>
          <cell r="B43013">
            <v>5579</v>
          </cell>
          <cell r="C43013">
            <v>44135.052372685182</v>
          </cell>
          <cell r="D43013">
            <v>2421</v>
          </cell>
          <cell r="E43013">
            <v>1200</v>
          </cell>
          <cell r="F43013">
            <v>44044.368518518517</v>
          </cell>
          <cell r="G43013">
            <v>0</v>
          </cell>
        </row>
        <row r="43014">
          <cell r="A43014">
            <v>210815</v>
          </cell>
          <cell r="B43014">
            <v>5090</v>
          </cell>
          <cell r="C43014">
            <v>44135.053078703713</v>
          </cell>
          <cell r="D43014">
            <v>11325</v>
          </cell>
          <cell r="E43014">
            <v>960</v>
          </cell>
          <cell r="F43014">
            <v>43952.918958333335</v>
          </cell>
          <cell r="G43014">
            <v>0</v>
          </cell>
        </row>
        <row r="43015">
          <cell r="A43015">
            <v>210820</v>
          </cell>
          <cell r="B43015">
            <v>10462</v>
          </cell>
          <cell r="C43015">
            <v>44135.053888888891</v>
          </cell>
          <cell r="D43015">
            <v>10897</v>
          </cell>
          <cell r="E43015">
            <v>1200</v>
          </cell>
          <cell r="F43015">
            <v>44105.438530092593</v>
          </cell>
          <cell r="G43015">
            <v>0</v>
          </cell>
        </row>
        <row r="43016">
          <cell r="A43016">
            <v>210825</v>
          </cell>
          <cell r="B43016">
            <v>1061</v>
          </cell>
          <cell r="C43016">
            <v>44135.057650462957</v>
          </cell>
          <cell r="D43016">
            <v>2628</v>
          </cell>
          <cell r="E43016">
            <v>0</v>
          </cell>
          <cell r="F43016">
            <v>44077.032141203701</v>
          </cell>
          <cell r="G43016">
            <v>0</v>
          </cell>
        </row>
        <row r="43017">
          <cell r="A43017">
            <v>210831</v>
          </cell>
          <cell r="B43017">
            <v>3986</v>
          </cell>
          <cell r="C43017">
            <v>44135.058657407397</v>
          </cell>
          <cell r="D43017">
            <v>5318</v>
          </cell>
          <cell r="E43017">
            <v>1200</v>
          </cell>
          <cell r="F43017">
            <v>43891.637048611112</v>
          </cell>
          <cell r="G43017">
            <v>0</v>
          </cell>
        </row>
        <row r="43018">
          <cell r="A43018">
            <v>210833</v>
          </cell>
          <cell r="B43018">
            <v>5691</v>
          </cell>
          <cell r="C43018">
            <v>44135.060624999998</v>
          </cell>
          <cell r="D43018">
            <v>6844</v>
          </cell>
          <cell r="E43018">
            <v>1200</v>
          </cell>
          <cell r="F43018">
            <v>43891.224456018521</v>
          </cell>
          <cell r="G43018">
            <v>0</v>
          </cell>
        </row>
        <row r="43019">
          <cell r="A43019">
            <v>210837</v>
          </cell>
          <cell r="B43019">
            <v>13562</v>
          </cell>
          <cell r="C43019">
            <v>44135.060891203713</v>
          </cell>
          <cell r="D43019">
            <v>12711</v>
          </cell>
          <cell r="E43019">
            <v>1200</v>
          </cell>
          <cell r="F43019">
            <v>43862.756041666667</v>
          </cell>
          <cell r="G43019">
            <v>0</v>
          </cell>
        </row>
        <row r="43020">
          <cell r="A43020">
            <v>210838</v>
          </cell>
          <cell r="B43020">
            <v>1245</v>
          </cell>
          <cell r="C43020">
            <v>44135.062337962961</v>
          </cell>
          <cell r="D43020">
            <v>4674</v>
          </cell>
          <cell r="E43020">
            <v>1200</v>
          </cell>
          <cell r="F43020">
            <v>44075.012592592589</v>
          </cell>
          <cell r="G43020">
            <v>0</v>
          </cell>
        </row>
        <row r="43021">
          <cell r="A43021">
            <v>210842</v>
          </cell>
          <cell r="B43021">
            <v>11346</v>
          </cell>
          <cell r="C43021">
            <v>44135.063807870371</v>
          </cell>
          <cell r="D43021">
            <v>10587</v>
          </cell>
          <cell r="E43021">
            <v>1200</v>
          </cell>
          <cell r="F43021">
            <v>44013.007175925923</v>
          </cell>
          <cell r="G43021">
            <v>0</v>
          </cell>
        </row>
        <row r="43022">
          <cell r="A43022">
            <v>210848</v>
          </cell>
          <cell r="B43022">
            <v>1152</v>
          </cell>
          <cell r="C43022">
            <v>44135.070381944453</v>
          </cell>
          <cell r="D43022">
            <v>12187</v>
          </cell>
          <cell r="E43022">
            <v>1200</v>
          </cell>
          <cell r="F43022">
            <v>44077.792245370372</v>
          </cell>
          <cell r="G43022">
            <v>0</v>
          </cell>
        </row>
        <row r="43023">
          <cell r="A43023">
            <v>210850</v>
          </cell>
          <cell r="B43023">
            <v>4695</v>
          </cell>
          <cell r="C43023">
            <v>44135.072094907409</v>
          </cell>
          <cell r="D43023">
            <v>310</v>
          </cell>
          <cell r="E43023">
            <v>1200</v>
          </cell>
          <cell r="F43023">
            <v>44105.154143518521</v>
          </cell>
          <cell r="G43023">
            <v>0</v>
          </cell>
        </row>
        <row r="43024">
          <cell r="A43024">
            <v>210854</v>
          </cell>
          <cell r="B43024">
            <v>7295</v>
          </cell>
          <cell r="C43024">
            <v>44135.072881944441</v>
          </cell>
          <cell r="D43024">
            <v>2251</v>
          </cell>
          <cell r="E43024">
            <v>1200</v>
          </cell>
          <cell r="F43024">
            <v>43923.152268518519</v>
          </cell>
          <cell r="G43024">
            <v>0</v>
          </cell>
        </row>
        <row r="43025">
          <cell r="A43025">
            <v>210861</v>
          </cell>
          <cell r="B43025">
            <v>13923</v>
          </cell>
          <cell r="C43025">
            <v>44135.076377314806</v>
          </cell>
          <cell r="D43025">
            <v>10607</v>
          </cell>
          <cell r="E43025">
            <v>1200</v>
          </cell>
          <cell r="F43025">
            <v>44106.289375</v>
          </cell>
          <cell r="G43025">
            <v>0</v>
          </cell>
        </row>
        <row r="43026">
          <cell r="A43026">
            <v>210863</v>
          </cell>
          <cell r="B43026">
            <v>6795</v>
          </cell>
          <cell r="C43026">
            <v>44135.082812499997</v>
          </cell>
          <cell r="D43026">
            <v>4621</v>
          </cell>
          <cell r="E43026">
            <v>1200</v>
          </cell>
          <cell r="F43026">
            <v>44075.263368055559</v>
          </cell>
          <cell r="G43026">
            <v>0</v>
          </cell>
        </row>
        <row r="43027">
          <cell r="A43027">
            <v>210864</v>
          </cell>
          <cell r="B43027">
            <v>3292</v>
          </cell>
          <cell r="C43027">
            <v>44135.088125000002</v>
          </cell>
          <cell r="D43027">
            <v>8404</v>
          </cell>
          <cell r="E43027">
            <v>1200</v>
          </cell>
          <cell r="F43027">
            <v>43862.8516087963</v>
          </cell>
          <cell r="G43027">
            <v>0</v>
          </cell>
        </row>
        <row r="43028">
          <cell r="A43028">
            <v>210868</v>
          </cell>
          <cell r="B43028">
            <v>4850</v>
          </cell>
          <cell r="C43028">
            <v>44135.090787037043</v>
          </cell>
          <cell r="D43028">
            <v>13690</v>
          </cell>
          <cell r="E43028">
            <v>1200</v>
          </cell>
          <cell r="F43028">
            <v>44044.347037037034</v>
          </cell>
          <cell r="G43028">
            <v>0</v>
          </cell>
        </row>
        <row r="43029">
          <cell r="A43029">
            <v>210875</v>
          </cell>
          <cell r="B43029">
            <v>8273</v>
          </cell>
          <cell r="C43029">
            <v>44135.093101851853</v>
          </cell>
          <cell r="D43029">
            <v>5849</v>
          </cell>
          <cell r="E43029">
            <v>1200</v>
          </cell>
          <cell r="F43029">
            <v>44013.745717592596</v>
          </cell>
          <cell r="G43029">
            <v>0</v>
          </cell>
        </row>
        <row r="43030">
          <cell r="A43030">
            <v>210882</v>
          </cell>
          <cell r="B43030">
            <v>13923</v>
          </cell>
          <cell r="C43030">
            <v>44135.093854166669</v>
          </cell>
          <cell r="D43030">
            <v>6470</v>
          </cell>
          <cell r="E43030">
            <v>1200</v>
          </cell>
          <cell r="F43030">
            <v>44075.470451388886</v>
          </cell>
          <cell r="G43030">
            <v>0</v>
          </cell>
        </row>
        <row r="43031">
          <cell r="A43031">
            <v>210888</v>
          </cell>
          <cell r="B43031">
            <v>4969</v>
          </cell>
          <cell r="C43031">
            <v>44135.098067129627</v>
          </cell>
          <cell r="D43031">
            <v>13184</v>
          </cell>
          <cell r="E43031">
            <v>1200</v>
          </cell>
          <cell r="F43031">
            <v>43832.858287037037</v>
          </cell>
          <cell r="G43031">
            <v>0</v>
          </cell>
        </row>
        <row r="43032">
          <cell r="A43032">
            <v>210893</v>
          </cell>
          <cell r="B43032">
            <v>3449</v>
          </cell>
          <cell r="C43032">
            <v>44135.099583333344</v>
          </cell>
          <cell r="D43032">
            <v>5193</v>
          </cell>
          <cell r="E43032">
            <v>1200</v>
          </cell>
          <cell r="F43032">
            <v>44013.102743055555</v>
          </cell>
          <cell r="G43032">
            <v>0</v>
          </cell>
        </row>
        <row r="43033">
          <cell r="A43033">
            <v>210899</v>
          </cell>
          <cell r="B43033">
            <v>2118</v>
          </cell>
          <cell r="C43033">
            <v>44135.10365740741</v>
          </cell>
          <cell r="D43033">
            <v>11791</v>
          </cell>
          <cell r="E43033">
            <v>1200</v>
          </cell>
          <cell r="F43033">
            <v>43863.376111111109</v>
          </cell>
          <cell r="G43033">
            <v>0</v>
          </cell>
        </row>
        <row r="43034">
          <cell r="A43034">
            <v>210905</v>
          </cell>
          <cell r="B43034">
            <v>828</v>
          </cell>
          <cell r="C43034">
            <v>44135.107905092591</v>
          </cell>
          <cell r="D43034">
            <v>8662</v>
          </cell>
          <cell r="E43034">
            <v>1200</v>
          </cell>
          <cell r="F43034">
            <v>44044.306481481479</v>
          </cell>
          <cell r="G43034">
            <v>0</v>
          </cell>
        </row>
        <row r="43035">
          <cell r="A43035">
            <v>210912</v>
          </cell>
          <cell r="B43035">
            <v>3036</v>
          </cell>
          <cell r="C43035">
            <v>44135.1096875</v>
          </cell>
          <cell r="D43035">
            <v>2405</v>
          </cell>
          <cell r="E43035">
            <v>1200</v>
          </cell>
          <cell r="F43035">
            <v>43891.569097222222</v>
          </cell>
          <cell r="G43035">
            <v>0</v>
          </cell>
        </row>
        <row r="43036">
          <cell r="A43036">
            <v>210913</v>
          </cell>
          <cell r="B43036">
            <v>5200</v>
          </cell>
          <cell r="C43036">
            <v>44135.110891203702</v>
          </cell>
          <cell r="D43036">
            <v>1570</v>
          </cell>
          <cell r="E43036">
            <v>1200</v>
          </cell>
          <cell r="F43036">
            <v>43891.105428240742</v>
          </cell>
          <cell r="G43036">
            <v>0</v>
          </cell>
        </row>
        <row r="43037">
          <cell r="A43037">
            <v>210918</v>
          </cell>
          <cell r="B43037">
            <v>7293</v>
          </cell>
          <cell r="C43037">
            <v>44135.112500000003</v>
          </cell>
          <cell r="D43037">
            <v>13033</v>
          </cell>
          <cell r="E43037">
            <v>1200</v>
          </cell>
          <cell r="F43037">
            <v>44075.387592592589</v>
          </cell>
          <cell r="G43037">
            <v>0</v>
          </cell>
        </row>
        <row r="43038">
          <cell r="A43038">
            <v>210924</v>
          </cell>
          <cell r="B43038">
            <v>8679</v>
          </cell>
          <cell r="C43038">
            <v>44135.116712962961</v>
          </cell>
          <cell r="D43038">
            <v>4499</v>
          </cell>
          <cell r="E43038">
            <v>1200</v>
          </cell>
          <cell r="F43038">
            <v>44015.753518518519</v>
          </cell>
          <cell r="G43038">
            <v>0</v>
          </cell>
        </row>
        <row r="43039">
          <cell r="A43039">
            <v>210927</v>
          </cell>
          <cell r="B43039">
            <v>1481</v>
          </cell>
          <cell r="C43039">
            <v>44135.119745370372</v>
          </cell>
          <cell r="D43039">
            <v>2096</v>
          </cell>
          <cell r="E43039">
            <v>1200</v>
          </cell>
          <cell r="F43039">
            <v>44044.189236111109</v>
          </cell>
          <cell r="G43039">
            <v>0</v>
          </cell>
        </row>
        <row r="43040">
          <cell r="A43040">
            <v>210929</v>
          </cell>
          <cell r="B43040">
            <v>423</v>
          </cell>
          <cell r="C43040">
            <v>44135.121446759258</v>
          </cell>
          <cell r="D43040">
            <v>5994</v>
          </cell>
          <cell r="E43040">
            <v>1200</v>
          </cell>
          <cell r="F43040">
            <v>43833.741469907407</v>
          </cell>
          <cell r="G43040">
            <v>0</v>
          </cell>
        </row>
        <row r="43041">
          <cell r="A43041">
            <v>210931</v>
          </cell>
          <cell r="B43041">
            <v>9069</v>
          </cell>
          <cell r="C43041">
            <v>44135.123680555553</v>
          </cell>
          <cell r="D43041">
            <v>9597</v>
          </cell>
          <cell r="E43041">
            <v>1200</v>
          </cell>
          <cell r="F43041">
            <v>44044.821122685185</v>
          </cell>
          <cell r="G43041">
            <v>0</v>
          </cell>
        </row>
        <row r="43042">
          <cell r="A43042">
            <v>210938</v>
          </cell>
          <cell r="B43042">
            <v>4869</v>
          </cell>
          <cell r="C43042">
            <v>44135.124085648153</v>
          </cell>
          <cell r="D43042">
            <v>10526</v>
          </cell>
          <cell r="E43042">
            <v>1200</v>
          </cell>
          <cell r="F43042">
            <v>43922.45652777778</v>
          </cell>
          <cell r="G43042">
            <v>0</v>
          </cell>
        </row>
        <row r="43043">
          <cell r="A43043">
            <v>210942</v>
          </cell>
          <cell r="B43043">
            <v>10368</v>
          </cell>
          <cell r="C43043">
            <v>44135.126354166663</v>
          </cell>
          <cell r="D43043">
            <v>8404</v>
          </cell>
          <cell r="E43043">
            <v>1200</v>
          </cell>
          <cell r="F43043">
            <v>43862.8516087963</v>
          </cell>
          <cell r="G43043">
            <v>0</v>
          </cell>
        </row>
        <row r="43044">
          <cell r="A43044">
            <v>210948</v>
          </cell>
          <cell r="B43044">
            <v>8305</v>
          </cell>
          <cell r="C43044">
            <v>44135.128657407397</v>
          </cell>
          <cell r="D43044">
            <v>11922</v>
          </cell>
          <cell r="E43044">
            <v>1200</v>
          </cell>
          <cell r="F43044">
            <v>44105.534861111111</v>
          </cell>
          <cell r="G43044">
            <v>0</v>
          </cell>
        </row>
        <row r="43045">
          <cell r="A43045">
            <v>210954</v>
          </cell>
          <cell r="B43045">
            <v>11258</v>
          </cell>
          <cell r="C43045">
            <v>44135.130104166667</v>
          </cell>
          <cell r="D43045">
            <v>1416</v>
          </cell>
          <cell r="E43045">
            <v>960</v>
          </cell>
          <cell r="F43045">
            <v>44075.540567129632</v>
          </cell>
          <cell r="G43045">
            <v>0</v>
          </cell>
        </row>
        <row r="43046">
          <cell r="A43046">
            <v>210959</v>
          </cell>
          <cell r="B43046">
            <v>2502</v>
          </cell>
          <cell r="C43046">
            <v>44135.141122685192</v>
          </cell>
          <cell r="D43046">
            <v>3850</v>
          </cell>
          <cell r="E43046">
            <v>1200</v>
          </cell>
          <cell r="F43046">
            <v>44044.450995370367</v>
          </cell>
          <cell r="G43046">
            <v>0</v>
          </cell>
        </row>
        <row r="43047">
          <cell r="A43047">
            <v>210964</v>
          </cell>
          <cell r="B43047">
            <v>1158</v>
          </cell>
          <cell r="C43047">
            <v>44135.142870370371</v>
          </cell>
          <cell r="D43047">
            <v>5204</v>
          </cell>
          <cell r="E43047">
            <v>0</v>
          </cell>
          <cell r="F43047">
            <v>43922.600034722222</v>
          </cell>
          <cell r="G43047">
            <v>0</v>
          </cell>
        </row>
        <row r="43048">
          <cell r="A43048">
            <v>210968</v>
          </cell>
          <cell r="B43048">
            <v>8945</v>
          </cell>
          <cell r="C43048">
            <v>44135.147766203707</v>
          </cell>
          <cell r="D43048">
            <v>10803</v>
          </cell>
          <cell r="E43048">
            <v>1200</v>
          </cell>
          <cell r="F43048">
            <v>44044.362303240741</v>
          </cell>
          <cell r="G43048">
            <v>0</v>
          </cell>
        </row>
        <row r="43049">
          <cell r="A43049">
            <v>210970</v>
          </cell>
          <cell r="B43049">
            <v>4207</v>
          </cell>
          <cell r="C43049">
            <v>44135.148888888893</v>
          </cell>
          <cell r="D43049">
            <v>11562</v>
          </cell>
          <cell r="E43049">
            <v>1200</v>
          </cell>
          <cell r="F43049">
            <v>44076.770902777775</v>
          </cell>
          <cell r="G43049">
            <v>0</v>
          </cell>
        </row>
        <row r="43050">
          <cell r="A43050">
            <v>210972</v>
          </cell>
          <cell r="B43050">
            <v>3582</v>
          </cell>
          <cell r="C43050">
            <v>44135.150497685187</v>
          </cell>
          <cell r="D43050">
            <v>5893</v>
          </cell>
          <cell r="E43050">
            <v>1200</v>
          </cell>
          <cell r="F43050">
            <v>44075.811689814815</v>
          </cell>
          <cell r="G43050">
            <v>0</v>
          </cell>
        </row>
        <row r="43051">
          <cell r="A43051">
            <v>210975</v>
          </cell>
          <cell r="B43051">
            <v>7816</v>
          </cell>
          <cell r="C43051">
            <v>44135.151886574073</v>
          </cell>
          <cell r="D43051">
            <v>2780</v>
          </cell>
          <cell r="E43051">
            <v>1200</v>
          </cell>
          <cell r="F43051">
            <v>44044.350624999999</v>
          </cell>
          <cell r="G43051">
            <v>0</v>
          </cell>
        </row>
        <row r="43052">
          <cell r="A43052">
            <v>210978</v>
          </cell>
          <cell r="B43052">
            <v>1623</v>
          </cell>
          <cell r="C43052">
            <v>44135.153460648151</v>
          </cell>
          <cell r="D43052">
            <v>10869</v>
          </cell>
          <cell r="E43052">
            <v>1200</v>
          </cell>
          <cell r="F43052">
            <v>44105.638993055552</v>
          </cell>
          <cell r="G43052">
            <v>0</v>
          </cell>
        </row>
        <row r="43053">
          <cell r="A43053">
            <v>210979</v>
          </cell>
          <cell r="B43053">
            <v>7295</v>
          </cell>
          <cell r="C43053">
            <v>44135.171134259261</v>
          </cell>
          <cell r="D43053">
            <v>11835</v>
          </cell>
          <cell r="E43053">
            <v>960</v>
          </cell>
          <cell r="F43053">
            <v>43922.844085648147</v>
          </cell>
          <cell r="G43053">
            <v>0</v>
          </cell>
        </row>
        <row r="43054">
          <cell r="A43054">
            <v>210985</v>
          </cell>
          <cell r="B43054">
            <v>2775</v>
          </cell>
          <cell r="C43054">
            <v>44135.176226851851</v>
          </cell>
          <cell r="D43054">
            <v>12462</v>
          </cell>
          <cell r="E43054">
            <v>1200</v>
          </cell>
          <cell r="F43054">
            <v>44075.365104166667</v>
          </cell>
          <cell r="G43054">
            <v>0</v>
          </cell>
        </row>
        <row r="43055">
          <cell r="A43055">
            <v>210987</v>
          </cell>
          <cell r="B43055">
            <v>3332</v>
          </cell>
          <cell r="C43055">
            <v>44135.176342592589</v>
          </cell>
          <cell r="D43055">
            <v>11325</v>
          </cell>
          <cell r="E43055">
            <v>1200</v>
          </cell>
          <cell r="F43055">
            <v>43952.918958333335</v>
          </cell>
          <cell r="G43055">
            <v>0</v>
          </cell>
        </row>
        <row r="43056">
          <cell r="A43056">
            <v>210988</v>
          </cell>
          <cell r="B43056">
            <v>3148</v>
          </cell>
          <cell r="C43056">
            <v>44135.177037037043</v>
          </cell>
          <cell r="D43056">
            <v>2251</v>
          </cell>
          <cell r="E43056">
            <v>1200</v>
          </cell>
          <cell r="F43056">
            <v>43923.152268518519</v>
          </cell>
          <cell r="G43056">
            <v>0</v>
          </cell>
        </row>
        <row r="43057">
          <cell r="A43057">
            <v>210990</v>
          </cell>
          <cell r="B43057">
            <v>7183</v>
          </cell>
          <cell r="C43057">
            <v>44135.177499999998</v>
          </cell>
          <cell r="D43057">
            <v>9597</v>
          </cell>
          <cell r="E43057">
            <v>1200</v>
          </cell>
          <cell r="F43057">
            <v>44044.821122685185</v>
          </cell>
          <cell r="G43057">
            <v>0</v>
          </cell>
        </row>
        <row r="43058">
          <cell r="A43058">
            <v>210994</v>
          </cell>
          <cell r="B43058">
            <v>12307</v>
          </cell>
          <cell r="C43058">
            <v>44135.179270833331</v>
          </cell>
          <cell r="D43058">
            <v>12523</v>
          </cell>
          <cell r="E43058">
            <v>1200</v>
          </cell>
          <cell r="F43058">
            <v>44105.083819444444</v>
          </cell>
          <cell r="G43058">
            <v>0</v>
          </cell>
        </row>
        <row r="43059">
          <cell r="A43059">
            <v>210997</v>
          </cell>
          <cell r="B43059">
            <v>827</v>
          </cell>
          <cell r="C43059">
            <v>44135.185127314813</v>
          </cell>
          <cell r="D43059">
            <v>3788</v>
          </cell>
          <cell r="E43059">
            <v>1200</v>
          </cell>
          <cell r="F43059">
            <v>44075.480567129627</v>
          </cell>
          <cell r="G43059">
            <v>0</v>
          </cell>
        </row>
        <row r="43060">
          <cell r="A43060">
            <v>211003</v>
          </cell>
          <cell r="B43060">
            <v>12168</v>
          </cell>
          <cell r="C43060">
            <v>44135.185219907413</v>
          </cell>
          <cell r="D43060">
            <v>4946</v>
          </cell>
          <cell r="E43060">
            <v>1200</v>
          </cell>
          <cell r="F43060">
            <v>44013.952685185184</v>
          </cell>
          <cell r="G43060">
            <v>0</v>
          </cell>
        </row>
        <row r="43061">
          <cell r="A43061">
            <v>211009</v>
          </cell>
          <cell r="B43061">
            <v>8943</v>
          </cell>
          <cell r="C43061">
            <v>44135.198842592603</v>
          </cell>
          <cell r="D43061">
            <v>5927</v>
          </cell>
          <cell r="E43061">
            <v>1200</v>
          </cell>
          <cell r="F43061">
            <v>43862.03502314815</v>
          </cell>
          <cell r="G43061">
            <v>0</v>
          </cell>
        </row>
        <row r="43062">
          <cell r="A43062">
            <v>211016</v>
          </cell>
          <cell r="B43062">
            <v>10155</v>
          </cell>
          <cell r="C43062">
            <v>44135.204074074078</v>
          </cell>
          <cell r="D43062">
            <v>11791</v>
          </cell>
          <cell r="E43062">
            <v>0</v>
          </cell>
          <cell r="F43062">
            <v>43863.376111111109</v>
          </cell>
          <cell r="G43062">
            <v>0</v>
          </cell>
        </row>
        <row r="43063">
          <cell r="A43063">
            <v>211023</v>
          </cell>
          <cell r="B43063">
            <v>4502</v>
          </cell>
          <cell r="C43063">
            <v>44135.214675925927</v>
          </cell>
          <cell r="D43063">
            <v>264</v>
          </cell>
          <cell r="E43063">
            <v>1200</v>
          </cell>
          <cell r="F43063">
            <v>44045.331446759257</v>
          </cell>
          <cell r="G43063">
            <v>0</v>
          </cell>
        </row>
        <row r="43064">
          <cell r="A43064">
            <v>211029</v>
          </cell>
          <cell r="B43064">
            <v>3195</v>
          </cell>
          <cell r="C43064">
            <v>44135.222384259258</v>
          </cell>
          <cell r="D43064">
            <v>4621</v>
          </cell>
          <cell r="E43064">
            <v>1200</v>
          </cell>
          <cell r="F43064">
            <v>44075.263368055559</v>
          </cell>
          <cell r="G43064">
            <v>0</v>
          </cell>
        </row>
        <row r="43065">
          <cell r="A43065">
            <v>211033</v>
          </cell>
          <cell r="B43065">
            <v>10885</v>
          </cell>
          <cell r="C43065">
            <v>44135.223437499997</v>
          </cell>
          <cell r="D43065">
            <v>7990</v>
          </cell>
          <cell r="E43065">
            <v>1200</v>
          </cell>
          <cell r="F43065">
            <v>43953.033599537041</v>
          </cell>
          <cell r="G43065">
            <v>0</v>
          </cell>
        </row>
        <row r="43066">
          <cell r="A43066">
            <v>211035</v>
          </cell>
          <cell r="B43066">
            <v>1049</v>
          </cell>
          <cell r="C43066">
            <v>44135.228703703702</v>
          </cell>
          <cell r="D43066">
            <v>10587</v>
          </cell>
          <cell r="E43066">
            <v>1200</v>
          </cell>
          <cell r="F43066">
            <v>44013.007175925923</v>
          </cell>
          <cell r="G43066">
            <v>0</v>
          </cell>
        </row>
        <row r="43067">
          <cell r="A43067">
            <v>211039</v>
          </cell>
          <cell r="B43067">
            <v>5157</v>
          </cell>
          <cell r="C43067">
            <v>44135.234907407408</v>
          </cell>
          <cell r="D43067">
            <v>8508</v>
          </cell>
          <cell r="E43067">
            <v>1200</v>
          </cell>
          <cell r="F43067">
            <v>43831.426666666666</v>
          </cell>
          <cell r="G43067">
            <v>0</v>
          </cell>
        </row>
        <row r="43068">
          <cell r="A43068">
            <v>211046</v>
          </cell>
          <cell r="B43068">
            <v>11240</v>
          </cell>
          <cell r="C43068">
            <v>44135.236006944448</v>
          </cell>
          <cell r="D43068">
            <v>4947</v>
          </cell>
          <cell r="E43068">
            <v>0</v>
          </cell>
          <cell r="F43068">
            <v>43983.628136574072</v>
          </cell>
          <cell r="G43068">
            <v>0</v>
          </cell>
        </row>
        <row r="43069">
          <cell r="A43069">
            <v>211053</v>
          </cell>
          <cell r="B43069">
            <v>626</v>
          </cell>
          <cell r="C43069">
            <v>44135.237881944442</v>
          </cell>
          <cell r="D43069">
            <v>7734</v>
          </cell>
          <cell r="E43069">
            <v>1200</v>
          </cell>
          <cell r="F43069">
            <v>44044.098761574074</v>
          </cell>
          <cell r="G43069">
            <v>0</v>
          </cell>
        </row>
        <row r="43070">
          <cell r="A43070">
            <v>211060</v>
          </cell>
          <cell r="B43070">
            <v>8872</v>
          </cell>
          <cell r="C43070">
            <v>44135.244513888887</v>
          </cell>
          <cell r="D43070">
            <v>10807</v>
          </cell>
          <cell r="E43070">
            <v>1200</v>
          </cell>
          <cell r="F43070">
            <v>43953.841516203705</v>
          </cell>
          <cell r="G43070">
            <v>0</v>
          </cell>
        </row>
        <row r="43071">
          <cell r="A43071">
            <v>211061</v>
          </cell>
          <cell r="B43071">
            <v>8168</v>
          </cell>
          <cell r="C43071">
            <v>44135.250833333332</v>
          </cell>
          <cell r="D43071">
            <v>9650</v>
          </cell>
          <cell r="E43071">
            <v>1200</v>
          </cell>
          <cell r="F43071">
            <v>44106.247627314813</v>
          </cell>
          <cell r="G43071">
            <v>0</v>
          </cell>
        </row>
        <row r="43072">
          <cell r="A43072">
            <v>211068</v>
          </cell>
          <cell r="B43072">
            <v>1249</v>
          </cell>
          <cell r="C43072">
            <v>44135.252268518518</v>
          </cell>
          <cell r="D43072">
            <v>12711</v>
          </cell>
          <cell r="E43072">
            <v>1200</v>
          </cell>
          <cell r="F43072">
            <v>43862.756041666667</v>
          </cell>
          <cell r="G43072">
            <v>0</v>
          </cell>
        </row>
        <row r="43073">
          <cell r="A43073">
            <v>211071</v>
          </cell>
          <cell r="B43073">
            <v>8412</v>
          </cell>
          <cell r="C43073">
            <v>44135.252754629633</v>
          </cell>
          <cell r="D43073">
            <v>9752</v>
          </cell>
          <cell r="E43073">
            <v>1200</v>
          </cell>
          <cell r="F43073">
            <v>44105.054895833331</v>
          </cell>
          <cell r="G43073">
            <v>0</v>
          </cell>
        </row>
        <row r="43074">
          <cell r="A43074">
            <v>211077</v>
          </cell>
          <cell r="B43074">
            <v>9875</v>
          </cell>
          <cell r="C43074">
            <v>44135.254537037043</v>
          </cell>
          <cell r="D43074">
            <v>6470</v>
          </cell>
          <cell r="E43074">
            <v>1200</v>
          </cell>
          <cell r="F43074">
            <v>44075.470451388886</v>
          </cell>
          <cell r="G43074">
            <v>0</v>
          </cell>
        </row>
        <row r="43075">
          <cell r="A43075">
            <v>211084</v>
          </cell>
          <cell r="B43075">
            <v>9875</v>
          </cell>
          <cell r="C43075">
            <v>44135.255439814813</v>
          </cell>
          <cell r="D43075">
            <v>10587</v>
          </cell>
          <cell r="E43075">
            <v>1200</v>
          </cell>
          <cell r="F43075">
            <v>44013.007175925923</v>
          </cell>
          <cell r="G43075">
            <v>0</v>
          </cell>
        </row>
        <row r="43076">
          <cell r="A43076">
            <v>211086</v>
          </cell>
          <cell r="B43076">
            <v>251</v>
          </cell>
          <cell r="C43076">
            <v>44135.263287037043</v>
          </cell>
          <cell r="D43076">
            <v>4782</v>
          </cell>
          <cell r="E43076">
            <v>1200</v>
          </cell>
          <cell r="F43076">
            <v>44105.143101851849</v>
          </cell>
          <cell r="G43076">
            <v>0</v>
          </cell>
        </row>
        <row r="43077">
          <cell r="A43077">
            <v>211089</v>
          </cell>
          <cell r="B43077">
            <v>7920</v>
          </cell>
          <cell r="C43077">
            <v>44135.2655787037</v>
          </cell>
          <cell r="D43077">
            <v>2953</v>
          </cell>
          <cell r="E43077">
            <v>1200</v>
          </cell>
          <cell r="F43077">
            <v>44105.430879629632</v>
          </cell>
          <cell r="G43077">
            <v>0</v>
          </cell>
        </row>
        <row r="43078">
          <cell r="A43078">
            <v>211090</v>
          </cell>
          <cell r="B43078">
            <v>2013</v>
          </cell>
          <cell r="C43078">
            <v>44135.266539351847</v>
          </cell>
          <cell r="D43078">
            <v>10693</v>
          </cell>
          <cell r="E43078">
            <v>1200</v>
          </cell>
          <cell r="F43078">
            <v>43983.321377314816</v>
          </cell>
          <cell r="G43078">
            <v>0</v>
          </cell>
        </row>
        <row r="43079">
          <cell r="A43079">
            <v>211097</v>
          </cell>
          <cell r="B43079">
            <v>6731</v>
          </cell>
          <cell r="C43079">
            <v>44135.270046296297</v>
          </cell>
          <cell r="D43079">
            <v>12798</v>
          </cell>
          <cell r="E43079">
            <v>1200</v>
          </cell>
          <cell r="F43079">
            <v>44045.843321759261</v>
          </cell>
          <cell r="G43079">
            <v>0</v>
          </cell>
        </row>
        <row r="43080">
          <cell r="A43080">
            <v>211099</v>
          </cell>
          <cell r="B43080">
            <v>10148</v>
          </cell>
          <cell r="C43080">
            <v>44135.275000000001</v>
          </cell>
          <cell r="D43080">
            <v>13853</v>
          </cell>
          <cell r="E43080">
            <v>0</v>
          </cell>
          <cell r="F43080">
            <v>44075.264965277776</v>
          </cell>
          <cell r="G43080">
            <v>0</v>
          </cell>
        </row>
        <row r="43081">
          <cell r="A43081">
            <v>211101</v>
          </cell>
          <cell r="B43081">
            <v>6507</v>
          </cell>
          <cell r="C43081">
            <v>44135.276921296303</v>
          </cell>
          <cell r="D43081">
            <v>3813</v>
          </cell>
          <cell r="E43081">
            <v>1200</v>
          </cell>
          <cell r="F43081">
            <v>44044.288703703707</v>
          </cell>
          <cell r="G43081">
            <v>0</v>
          </cell>
        </row>
        <row r="43082">
          <cell r="A43082">
            <v>211105</v>
          </cell>
          <cell r="B43082">
            <v>4537</v>
          </cell>
          <cell r="C43082">
            <v>44135.277696759258</v>
          </cell>
          <cell r="D43082">
            <v>4758</v>
          </cell>
          <cell r="E43082">
            <v>1200</v>
          </cell>
          <cell r="F43082">
            <v>43838.476377314815</v>
          </cell>
          <cell r="G43082">
            <v>0</v>
          </cell>
        </row>
        <row r="43083">
          <cell r="A43083">
            <v>211115</v>
          </cell>
          <cell r="B43083">
            <v>9787</v>
          </cell>
          <cell r="C43083">
            <v>44135.281956018523</v>
          </cell>
          <cell r="D43083">
            <v>3318</v>
          </cell>
          <cell r="E43083">
            <v>1200</v>
          </cell>
          <cell r="F43083">
            <v>43923.46261574074</v>
          </cell>
          <cell r="G43083">
            <v>0</v>
          </cell>
        </row>
        <row r="43084">
          <cell r="A43084">
            <v>211119</v>
          </cell>
          <cell r="B43084">
            <v>4869</v>
          </cell>
          <cell r="C43084">
            <v>44135.285474537042</v>
          </cell>
          <cell r="D43084">
            <v>4946</v>
          </cell>
          <cell r="E43084">
            <v>1200</v>
          </cell>
          <cell r="F43084">
            <v>44013.952685185184</v>
          </cell>
          <cell r="G43084">
            <v>0</v>
          </cell>
        </row>
        <row r="43085">
          <cell r="A43085">
            <v>211122</v>
          </cell>
          <cell r="B43085">
            <v>12457</v>
          </cell>
          <cell r="C43085">
            <v>44135.287453703713</v>
          </cell>
          <cell r="D43085">
            <v>5355</v>
          </cell>
          <cell r="E43085">
            <v>1200</v>
          </cell>
          <cell r="F43085">
            <v>43985.126192129632</v>
          </cell>
          <cell r="G43085">
            <v>0</v>
          </cell>
        </row>
        <row r="43086">
          <cell r="A43086">
            <v>211125</v>
          </cell>
          <cell r="B43086">
            <v>4092</v>
          </cell>
          <cell r="C43086">
            <v>44135.29111111111</v>
          </cell>
          <cell r="D43086">
            <v>6844</v>
          </cell>
          <cell r="E43086">
            <v>0</v>
          </cell>
          <cell r="F43086">
            <v>43891.224456018521</v>
          </cell>
          <cell r="G43086">
            <v>0</v>
          </cell>
        </row>
        <row r="43087">
          <cell r="A43087">
            <v>211126</v>
          </cell>
          <cell r="B43087">
            <v>937</v>
          </cell>
          <cell r="C43087">
            <v>44135.29115740741</v>
          </cell>
          <cell r="D43087">
            <v>4621</v>
          </cell>
          <cell r="E43087">
            <v>1200</v>
          </cell>
          <cell r="F43087">
            <v>44075.263368055559</v>
          </cell>
          <cell r="G43087">
            <v>0</v>
          </cell>
        </row>
        <row r="43088">
          <cell r="A43088">
            <v>211128</v>
          </cell>
          <cell r="B43088">
            <v>3709</v>
          </cell>
          <cell r="C43088">
            <v>44135.292905092603</v>
          </cell>
          <cell r="D43088">
            <v>11551</v>
          </cell>
          <cell r="E43088">
            <v>1200</v>
          </cell>
          <cell r="F43088">
            <v>43983.338842592595</v>
          </cell>
          <cell r="G43088">
            <v>0</v>
          </cell>
        </row>
        <row r="43089">
          <cell r="A43089">
            <v>211130</v>
          </cell>
          <cell r="B43089">
            <v>10376</v>
          </cell>
          <cell r="C43089">
            <v>44135.292974537027</v>
          </cell>
          <cell r="D43089">
            <v>1329</v>
          </cell>
          <cell r="E43089">
            <v>1200</v>
          </cell>
          <cell r="F43089">
            <v>44075.264363425929</v>
          </cell>
          <cell r="G43089">
            <v>0</v>
          </cell>
        </row>
        <row r="43090">
          <cell r="A43090">
            <v>211131</v>
          </cell>
          <cell r="B43090">
            <v>5601</v>
          </cell>
          <cell r="C43090">
            <v>44135.293680555558</v>
          </cell>
          <cell r="D43090">
            <v>4476</v>
          </cell>
          <cell r="E43090">
            <v>1200</v>
          </cell>
          <cell r="F43090">
            <v>44014.172569444447</v>
          </cell>
          <cell r="G43090">
            <v>0</v>
          </cell>
        </row>
        <row r="43091">
          <cell r="A43091">
            <v>211137</v>
          </cell>
          <cell r="B43091">
            <v>10669</v>
          </cell>
          <cell r="C43091">
            <v>44135.297627314823</v>
          </cell>
          <cell r="D43091">
            <v>11562</v>
          </cell>
          <cell r="E43091">
            <v>1200</v>
          </cell>
          <cell r="F43091">
            <v>44076.770902777775</v>
          </cell>
          <cell r="G43091">
            <v>0</v>
          </cell>
        </row>
        <row r="43092">
          <cell r="A43092">
            <v>211141</v>
          </cell>
          <cell r="B43092">
            <v>4495</v>
          </cell>
          <cell r="C43092">
            <v>44135.298634259263</v>
          </cell>
          <cell r="D43092">
            <v>13702</v>
          </cell>
          <cell r="E43092">
            <v>1200</v>
          </cell>
          <cell r="F43092">
            <v>43983.591724537036</v>
          </cell>
          <cell r="G43092">
            <v>0</v>
          </cell>
        </row>
        <row r="43093">
          <cell r="A43093">
            <v>211145</v>
          </cell>
          <cell r="B43093">
            <v>4680</v>
          </cell>
          <cell r="C43093">
            <v>44135.299212962957</v>
          </cell>
          <cell r="D43093">
            <v>2953</v>
          </cell>
          <cell r="E43093">
            <v>1200</v>
          </cell>
          <cell r="F43093">
            <v>44105.430879629632</v>
          </cell>
          <cell r="G43093">
            <v>0</v>
          </cell>
        </row>
        <row r="43094">
          <cell r="A43094">
            <v>211148</v>
          </cell>
          <cell r="B43094">
            <v>1582</v>
          </cell>
          <cell r="C43094">
            <v>44135.299421296288</v>
          </cell>
          <cell r="D43094">
            <v>4283</v>
          </cell>
          <cell r="E43094">
            <v>1200</v>
          </cell>
          <cell r="F43094">
            <v>43983.649594907409</v>
          </cell>
          <cell r="G43094">
            <v>0</v>
          </cell>
        </row>
        <row r="43095">
          <cell r="A43095">
            <v>211150</v>
          </cell>
          <cell r="B43095">
            <v>1389</v>
          </cell>
          <cell r="C43095">
            <v>44135.301527777781</v>
          </cell>
          <cell r="D43095">
            <v>2628</v>
          </cell>
          <cell r="E43095">
            <v>1200</v>
          </cell>
          <cell r="F43095">
            <v>44077.032141203701</v>
          </cell>
          <cell r="G43095">
            <v>0</v>
          </cell>
        </row>
        <row r="43096">
          <cell r="A43096">
            <v>211156</v>
          </cell>
          <cell r="B43096">
            <v>13100</v>
          </cell>
          <cell r="C43096">
            <v>44135.301979166667</v>
          </cell>
          <cell r="D43096">
            <v>2421</v>
          </cell>
          <cell r="E43096">
            <v>1200</v>
          </cell>
          <cell r="F43096">
            <v>44044.368518518517</v>
          </cell>
          <cell r="G43096">
            <v>0</v>
          </cell>
        </row>
        <row r="43097">
          <cell r="A43097">
            <v>211158</v>
          </cell>
          <cell r="B43097">
            <v>2764</v>
          </cell>
          <cell r="C43097">
            <v>44135.303159722222</v>
          </cell>
          <cell r="D43097">
            <v>12462</v>
          </cell>
          <cell r="E43097">
            <v>1200</v>
          </cell>
          <cell r="F43097">
            <v>44075.365104166667</v>
          </cell>
          <cell r="G43097">
            <v>0</v>
          </cell>
        </row>
        <row r="43098">
          <cell r="A43098">
            <v>211160</v>
          </cell>
          <cell r="B43098">
            <v>6321</v>
          </cell>
          <cell r="C43098">
            <v>44135.304432870369</v>
          </cell>
          <cell r="D43098">
            <v>12030</v>
          </cell>
          <cell r="E43098">
            <v>1200</v>
          </cell>
          <cell r="F43098">
            <v>43832.412627314814</v>
          </cell>
          <cell r="G43098">
            <v>0</v>
          </cell>
        </row>
        <row r="43099">
          <cell r="A43099">
            <v>211166</v>
          </cell>
          <cell r="B43099">
            <v>12705</v>
          </cell>
          <cell r="C43099">
            <v>44135.315208333333</v>
          </cell>
          <cell r="D43099">
            <v>10755</v>
          </cell>
          <cell r="E43099">
            <v>1200</v>
          </cell>
          <cell r="F43099">
            <v>44075.211076388892</v>
          </cell>
          <cell r="G43099">
            <v>0</v>
          </cell>
        </row>
        <row r="43100">
          <cell r="A43100">
            <v>211168</v>
          </cell>
          <cell r="B43100">
            <v>1756</v>
          </cell>
          <cell r="C43100">
            <v>44135.317743055559</v>
          </cell>
          <cell r="D43100">
            <v>2096</v>
          </cell>
          <cell r="E43100">
            <v>1200</v>
          </cell>
          <cell r="F43100">
            <v>44044.189236111109</v>
          </cell>
          <cell r="G43100">
            <v>0</v>
          </cell>
        </row>
        <row r="43101">
          <cell r="A43101">
            <v>211172</v>
          </cell>
          <cell r="B43101">
            <v>4824</v>
          </cell>
          <cell r="C43101">
            <v>44135.322870370372</v>
          </cell>
          <cell r="D43101">
            <v>1181</v>
          </cell>
          <cell r="E43101">
            <v>1200</v>
          </cell>
          <cell r="F43101">
            <v>43985.458460648151</v>
          </cell>
          <cell r="G43101">
            <v>0</v>
          </cell>
        </row>
        <row r="43102">
          <cell r="A43102">
            <v>211179</v>
          </cell>
          <cell r="B43102">
            <v>2633</v>
          </cell>
          <cell r="C43102">
            <v>44135.325115740743</v>
          </cell>
          <cell r="D43102">
            <v>11562</v>
          </cell>
          <cell r="E43102">
            <v>0</v>
          </cell>
          <cell r="F43102">
            <v>44076.770902777775</v>
          </cell>
          <cell r="G43102">
            <v>0</v>
          </cell>
        </row>
        <row r="43103">
          <cell r="A43103">
            <v>211184</v>
          </cell>
          <cell r="B43103">
            <v>2238</v>
          </cell>
          <cell r="C43103">
            <v>44135.333703703713</v>
          </cell>
          <cell r="D43103">
            <v>3528</v>
          </cell>
          <cell r="E43103">
            <v>1200</v>
          </cell>
          <cell r="F43103">
            <v>43832.253541666665</v>
          </cell>
          <cell r="G43103">
            <v>0</v>
          </cell>
        </row>
        <row r="43104">
          <cell r="A43104">
            <v>211186</v>
          </cell>
          <cell r="B43104">
            <v>2607</v>
          </cell>
          <cell r="C43104">
            <v>44135.343888888892</v>
          </cell>
          <cell r="D43104">
            <v>6204</v>
          </cell>
          <cell r="E43104">
            <v>1200</v>
          </cell>
          <cell r="F43104">
            <v>43983.43540509259</v>
          </cell>
          <cell r="G43104">
            <v>0</v>
          </cell>
        </row>
        <row r="43105">
          <cell r="A43105">
            <v>211190</v>
          </cell>
          <cell r="B43105">
            <v>13436</v>
          </cell>
          <cell r="C43105">
            <v>44135.344699074078</v>
          </cell>
          <cell r="D43105">
            <v>10805</v>
          </cell>
          <cell r="E43105">
            <v>1200</v>
          </cell>
          <cell r="F43105">
            <v>44075.547384259262</v>
          </cell>
          <cell r="G43105">
            <v>0</v>
          </cell>
        </row>
        <row r="43106">
          <cell r="A43106">
            <v>211195</v>
          </cell>
          <cell r="B43106">
            <v>11673</v>
          </cell>
          <cell r="C43106">
            <v>44135.34584490741</v>
          </cell>
          <cell r="D43106">
            <v>6266</v>
          </cell>
          <cell r="E43106">
            <v>1200</v>
          </cell>
          <cell r="F43106">
            <v>43863.602118055554</v>
          </cell>
          <cell r="G43106">
            <v>0</v>
          </cell>
        </row>
        <row r="43107">
          <cell r="A43107">
            <v>211197</v>
          </cell>
          <cell r="B43107">
            <v>11462</v>
          </cell>
          <cell r="C43107">
            <v>44135.346666666657</v>
          </cell>
          <cell r="D43107">
            <v>10192</v>
          </cell>
          <cell r="E43107">
            <v>1200</v>
          </cell>
          <cell r="F43107">
            <v>44013.023599537039</v>
          </cell>
          <cell r="G43107">
            <v>0</v>
          </cell>
        </row>
        <row r="43108">
          <cell r="A43108">
            <v>211199</v>
          </cell>
          <cell r="B43108">
            <v>4969</v>
          </cell>
          <cell r="C43108">
            <v>44135.347500000003</v>
          </cell>
          <cell r="D43108">
            <v>1065</v>
          </cell>
          <cell r="E43108">
            <v>1200</v>
          </cell>
          <cell r="F43108">
            <v>44105.011678240742</v>
          </cell>
          <cell r="G43108">
            <v>0</v>
          </cell>
        </row>
        <row r="43109">
          <cell r="A43109">
            <v>211201</v>
          </cell>
          <cell r="B43109">
            <v>3332</v>
          </cell>
          <cell r="C43109">
            <v>44135.348981481482</v>
          </cell>
          <cell r="D43109">
            <v>9608</v>
          </cell>
          <cell r="E43109">
            <v>1200</v>
          </cell>
          <cell r="F43109">
            <v>44076.014999999999</v>
          </cell>
          <cell r="G43109">
            <v>0</v>
          </cell>
        </row>
        <row r="43110">
          <cell r="A43110">
            <v>211207</v>
          </cell>
          <cell r="B43110">
            <v>12631</v>
          </cell>
          <cell r="C43110">
            <v>44135.350115740737</v>
          </cell>
          <cell r="D43110">
            <v>13702</v>
          </cell>
          <cell r="E43110">
            <v>1200</v>
          </cell>
          <cell r="F43110">
            <v>43983.591724537036</v>
          </cell>
          <cell r="G43110">
            <v>0</v>
          </cell>
        </row>
        <row r="43111">
          <cell r="A43111">
            <v>211213</v>
          </cell>
          <cell r="B43111">
            <v>9480</v>
          </cell>
          <cell r="C43111">
            <v>44135.351574074077</v>
          </cell>
          <cell r="D43111">
            <v>7878</v>
          </cell>
          <cell r="E43111">
            <v>960</v>
          </cell>
          <cell r="F43111">
            <v>43891.070462962962</v>
          </cell>
          <cell r="G43111">
            <v>0</v>
          </cell>
        </row>
        <row r="43112">
          <cell r="A43112">
            <v>211220</v>
          </cell>
          <cell r="B43112">
            <v>5254</v>
          </cell>
          <cell r="C43112">
            <v>44135.352280092593</v>
          </cell>
          <cell r="D43112">
            <v>6353</v>
          </cell>
          <cell r="E43112">
            <v>0</v>
          </cell>
          <cell r="F43112">
            <v>43891.160011574073</v>
          </cell>
          <cell r="G43112">
            <v>0</v>
          </cell>
        </row>
        <row r="43113">
          <cell r="A43113">
            <v>211224</v>
          </cell>
          <cell r="B43113">
            <v>12050</v>
          </cell>
          <cell r="C43113">
            <v>44135.361851851849</v>
          </cell>
          <cell r="D43113">
            <v>2343</v>
          </cell>
          <cell r="E43113">
            <v>0</v>
          </cell>
          <cell r="F43113">
            <v>43952.033032407409</v>
          </cell>
          <cell r="G43113">
            <v>0</v>
          </cell>
        </row>
        <row r="43114">
          <cell r="A43114">
            <v>211231</v>
          </cell>
          <cell r="B43114">
            <v>1609</v>
          </cell>
          <cell r="C43114">
            <v>44135.364305555559</v>
          </cell>
          <cell r="D43114">
            <v>8436</v>
          </cell>
          <cell r="E43114">
            <v>1200</v>
          </cell>
          <cell r="F43114">
            <v>43862.029675925929</v>
          </cell>
          <cell r="G43114">
            <v>0</v>
          </cell>
        </row>
        <row r="43115">
          <cell r="A43115">
            <v>211234</v>
          </cell>
          <cell r="B43115">
            <v>131</v>
          </cell>
          <cell r="C43115">
            <v>44135.365081018521</v>
          </cell>
          <cell r="D43115">
            <v>2405</v>
          </cell>
          <cell r="E43115">
            <v>0</v>
          </cell>
          <cell r="F43115">
            <v>43891.569097222222</v>
          </cell>
          <cell r="G43115">
            <v>0</v>
          </cell>
        </row>
        <row r="43116">
          <cell r="A43116">
            <v>211240</v>
          </cell>
          <cell r="B43116">
            <v>10171</v>
          </cell>
          <cell r="C43116">
            <v>44135.36822916667</v>
          </cell>
          <cell r="D43116">
            <v>12036</v>
          </cell>
          <cell r="E43116">
            <v>0</v>
          </cell>
          <cell r="F43116">
            <v>44105.626203703701</v>
          </cell>
          <cell r="G43116">
            <v>0</v>
          </cell>
        </row>
        <row r="43117">
          <cell r="A43117">
            <v>211245</v>
          </cell>
          <cell r="B43117">
            <v>10825</v>
          </cell>
          <cell r="C43117">
            <v>44135.372465277767</v>
          </cell>
          <cell r="D43117">
            <v>1416</v>
          </cell>
          <cell r="E43117">
            <v>1200</v>
          </cell>
          <cell r="F43117">
            <v>44075.540567129632</v>
          </cell>
          <cell r="G43117">
            <v>0</v>
          </cell>
        </row>
        <row r="43118">
          <cell r="A43118">
            <v>211250</v>
          </cell>
          <cell r="B43118">
            <v>4223</v>
          </cell>
          <cell r="C43118">
            <v>44135.372476851851</v>
          </cell>
          <cell r="D43118">
            <v>10968</v>
          </cell>
          <cell r="E43118">
            <v>1200</v>
          </cell>
          <cell r="F43118">
            <v>44044.127384259256</v>
          </cell>
          <cell r="G43118">
            <v>0</v>
          </cell>
        </row>
        <row r="43119">
          <cell r="A43119">
            <v>211255</v>
          </cell>
          <cell r="B43119">
            <v>7679</v>
          </cell>
          <cell r="C43119">
            <v>44135.378101851849</v>
          </cell>
          <cell r="D43119">
            <v>11700</v>
          </cell>
          <cell r="E43119">
            <v>1200</v>
          </cell>
          <cell r="F43119">
            <v>43833.01934027778</v>
          </cell>
          <cell r="G43119">
            <v>0</v>
          </cell>
        </row>
        <row r="43120">
          <cell r="A43120">
            <v>211260</v>
          </cell>
          <cell r="B43120">
            <v>1347</v>
          </cell>
          <cell r="C43120">
            <v>44135.378703703696</v>
          </cell>
          <cell r="D43120">
            <v>10526</v>
          </cell>
          <cell r="E43120">
            <v>1200</v>
          </cell>
          <cell r="F43120">
            <v>43922.45652777778</v>
          </cell>
          <cell r="G43120">
            <v>0</v>
          </cell>
        </row>
        <row r="43121">
          <cell r="A43121">
            <v>211261</v>
          </cell>
          <cell r="B43121">
            <v>2262</v>
          </cell>
          <cell r="C43121">
            <v>44135.381053240737</v>
          </cell>
          <cell r="D43121">
            <v>2167</v>
          </cell>
          <cell r="E43121">
            <v>1200</v>
          </cell>
          <cell r="F43121">
            <v>43983.320763888885</v>
          </cell>
          <cell r="G43121">
            <v>0</v>
          </cell>
        </row>
        <row r="43122">
          <cell r="A43122">
            <v>211267</v>
          </cell>
          <cell r="B43122">
            <v>2096</v>
          </cell>
          <cell r="C43122">
            <v>44135.385370370372</v>
          </cell>
          <cell r="D43122">
            <v>11437</v>
          </cell>
          <cell r="E43122">
            <v>1200</v>
          </cell>
          <cell r="F43122">
            <v>43923.125856481478</v>
          </cell>
          <cell r="G43122">
            <v>0</v>
          </cell>
        </row>
        <row r="43123">
          <cell r="A43123">
            <v>211273</v>
          </cell>
          <cell r="B43123">
            <v>9875</v>
          </cell>
          <cell r="C43123">
            <v>44135.387418981481</v>
          </cell>
          <cell r="D43123">
            <v>6353</v>
          </cell>
          <cell r="E43123">
            <v>1200</v>
          </cell>
          <cell r="F43123">
            <v>43891.160011574073</v>
          </cell>
          <cell r="G43123">
            <v>0</v>
          </cell>
        </row>
        <row r="43124">
          <cell r="A43124">
            <v>211277</v>
          </cell>
          <cell r="B43124">
            <v>734</v>
          </cell>
          <cell r="C43124">
            <v>44135.388275462959</v>
          </cell>
          <cell r="D43124">
            <v>10807</v>
          </cell>
          <cell r="E43124">
            <v>1200</v>
          </cell>
          <cell r="F43124">
            <v>43953.841516203705</v>
          </cell>
          <cell r="G43124">
            <v>0</v>
          </cell>
        </row>
        <row r="43125">
          <cell r="A43125">
            <v>211281</v>
          </cell>
          <cell r="B43125">
            <v>1905</v>
          </cell>
          <cell r="C43125">
            <v>44135.389976851853</v>
          </cell>
          <cell r="D43125">
            <v>3506</v>
          </cell>
          <cell r="E43125">
            <v>1200</v>
          </cell>
          <cell r="F43125">
            <v>44044.029652777775</v>
          </cell>
          <cell r="G43125">
            <v>0</v>
          </cell>
        </row>
        <row r="43126">
          <cell r="A43126">
            <v>211282</v>
          </cell>
          <cell r="B43126">
            <v>131</v>
          </cell>
          <cell r="C43126">
            <v>44135.39671296296</v>
          </cell>
          <cell r="D43126">
            <v>704</v>
          </cell>
          <cell r="E43126">
            <v>1200</v>
          </cell>
          <cell r="F43126">
            <v>44075.203321759262</v>
          </cell>
          <cell r="G43126">
            <v>0</v>
          </cell>
        </row>
        <row r="43127">
          <cell r="A43127">
            <v>211284</v>
          </cell>
          <cell r="B43127">
            <v>5935</v>
          </cell>
          <cell r="C43127">
            <v>44135.399745370371</v>
          </cell>
          <cell r="D43127">
            <v>2271</v>
          </cell>
          <cell r="E43127">
            <v>1200</v>
          </cell>
          <cell r="F43127">
            <v>43922.063993055555</v>
          </cell>
          <cell r="G43127">
            <v>0</v>
          </cell>
        </row>
        <row r="43128">
          <cell r="A43128">
            <v>211287</v>
          </cell>
          <cell r="B43128">
            <v>6864</v>
          </cell>
          <cell r="C43128">
            <v>44135.402025462958</v>
          </cell>
          <cell r="D43128">
            <v>5318</v>
          </cell>
          <cell r="E43128">
            <v>1200</v>
          </cell>
          <cell r="F43128">
            <v>43891.637048611112</v>
          </cell>
          <cell r="G43128">
            <v>0</v>
          </cell>
        </row>
        <row r="43129">
          <cell r="A43129">
            <v>211290</v>
          </cell>
          <cell r="B43129">
            <v>4544</v>
          </cell>
          <cell r="C43129">
            <v>44135.404062499998</v>
          </cell>
          <cell r="D43129">
            <v>9597</v>
          </cell>
          <cell r="E43129">
            <v>1200</v>
          </cell>
          <cell r="F43129">
            <v>44044.821122685185</v>
          </cell>
          <cell r="G43129">
            <v>0</v>
          </cell>
        </row>
        <row r="43130">
          <cell r="A43130">
            <v>211293</v>
          </cell>
          <cell r="B43130">
            <v>2346</v>
          </cell>
          <cell r="C43130">
            <v>44135.406967592593</v>
          </cell>
          <cell r="D43130">
            <v>2387</v>
          </cell>
          <cell r="E43130">
            <v>1200</v>
          </cell>
          <cell r="F43130">
            <v>43836.127511574072</v>
          </cell>
          <cell r="G43130">
            <v>0</v>
          </cell>
        </row>
        <row r="43131">
          <cell r="A43131">
            <v>211294</v>
          </cell>
          <cell r="B43131">
            <v>7662</v>
          </cell>
          <cell r="C43131">
            <v>44135.409768518519</v>
          </cell>
          <cell r="D43131">
            <v>3005</v>
          </cell>
          <cell r="E43131">
            <v>1200</v>
          </cell>
          <cell r="F43131">
            <v>44044.76353009259</v>
          </cell>
          <cell r="G43131">
            <v>0</v>
          </cell>
        </row>
        <row r="43132">
          <cell r="A43132">
            <v>211295</v>
          </cell>
          <cell r="B43132">
            <v>2899</v>
          </cell>
          <cell r="C43132">
            <v>44135.410925925928</v>
          </cell>
          <cell r="D43132">
            <v>9982</v>
          </cell>
          <cell r="E43132">
            <v>1200</v>
          </cell>
          <cell r="F43132">
            <v>43952.199270833335</v>
          </cell>
          <cell r="G43132">
            <v>0</v>
          </cell>
        </row>
        <row r="43133">
          <cell r="A43133">
            <v>211300</v>
          </cell>
          <cell r="B43133">
            <v>10585</v>
          </cell>
          <cell r="C43133">
            <v>44135.42082175926</v>
          </cell>
          <cell r="D43133">
            <v>2628</v>
          </cell>
          <cell r="E43133">
            <v>1200</v>
          </cell>
          <cell r="F43133">
            <v>44077.032141203701</v>
          </cell>
          <cell r="G43133">
            <v>0</v>
          </cell>
        </row>
        <row r="43134">
          <cell r="A43134">
            <v>211307</v>
          </cell>
          <cell r="B43134">
            <v>8589</v>
          </cell>
          <cell r="C43134">
            <v>44135.421365740738</v>
          </cell>
          <cell r="D43134">
            <v>12504</v>
          </cell>
          <cell r="E43134">
            <v>1200</v>
          </cell>
          <cell r="F43134">
            <v>43833.397569444445</v>
          </cell>
          <cell r="G43134">
            <v>0</v>
          </cell>
        </row>
        <row r="43135">
          <cell r="A43135">
            <v>211312</v>
          </cell>
          <cell r="B43135">
            <v>10906</v>
          </cell>
          <cell r="C43135">
            <v>44135.423009259262</v>
          </cell>
          <cell r="D43135">
            <v>12036</v>
          </cell>
          <cell r="E43135">
            <v>1200</v>
          </cell>
          <cell r="F43135">
            <v>44105.626203703701</v>
          </cell>
          <cell r="G43135">
            <v>0</v>
          </cell>
        </row>
        <row r="43136">
          <cell r="A43136">
            <v>211316</v>
          </cell>
          <cell r="B43136">
            <v>5723</v>
          </cell>
          <cell r="C43136">
            <v>44135.425057870372</v>
          </cell>
          <cell r="D43136">
            <v>4946</v>
          </cell>
          <cell r="E43136">
            <v>1200</v>
          </cell>
          <cell r="F43136">
            <v>44013.952685185184</v>
          </cell>
          <cell r="G43136">
            <v>0</v>
          </cell>
        </row>
        <row r="43137">
          <cell r="A43137">
            <v>211320</v>
          </cell>
          <cell r="B43137">
            <v>3986</v>
          </cell>
          <cell r="C43137">
            <v>44135.426458333342</v>
          </cell>
          <cell r="D43137">
            <v>6351</v>
          </cell>
          <cell r="E43137">
            <v>1200</v>
          </cell>
          <cell r="F43137">
            <v>44045.819884259261</v>
          </cell>
          <cell r="G43137">
            <v>0</v>
          </cell>
        </row>
        <row r="43138">
          <cell r="A43138">
            <v>211327</v>
          </cell>
          <cell r="B43138">
            <v>5377</v>
          </cell>
          <cell r="C43138">
            <v>44135.430243055547</v>
          </cell>
          <cell r="D43138">
            <v>4478</v>
          </cell>
          <cell r="E43138">
            <v>1200</v>
          </cell>
          <cell r="F43138">
            <v>43892.460312499999</v>
          </cell>
          <cell r="G43138">
            <v>0</v>
          </cell>
        </row>
        <row r="43139">
          <cell r="A43139">
            <v>211330</v>
          </cell>
          <cell r="B43139">
            <v>2024</v>
          </cell>
          <cell r="C43139">
            <v>44135.435162037043</v>
          </cell>
          <cell r="D43139">
            <v>4808</v>
          </cell>
          <cell r="E43139">
            <v>1200</v>
          </cell>
          <cell r="F43139">
            <v>43835.220995370371</v>
          </cell>
          <cell r="G43139">
            <v>0</v>
          </cell>
        </row>
        <row r="43140">
          <cell r="A43140">
            <v>211333</v>
          </cell>
          <cell r="B43140">
            <v>9636</v>
          </cell>
          <cell r="C43140">
            <v>44135.441481481481</v>
          </cell>
          <cell r="D43140">
            <v>10807</v>
          </cell>
          <cell r="E43140">
            <v>960</v>
          </cell>
          <cell r="F43140">
            <v>43953.841516203705</v>
          </cell>
          <cell r="G43140">
            <v>0</v>
          </cell>
        </row>
        <row r="43141">
          <cell r="A43141">
            <v>211339</v>
          </cell>
          <cell r="B43141">
            <v>8115</v>
          </cell>
          <cell r="C43141">
            <v>44135.443298611113</v>
          </cell>
          <cell r="D43141">
            <v>878</v>
          </cell>
          <cell r="E43141">
            <v>960</v>
          </cell>
          <cell r="F43141">
            <v>43922.969097222223</v>
          </cell>
          <cell r="G43141">
            <v>0</v>
          </cell>
        </row>
        <row r="43142">
          <cell r="A43142">
            <v>211341</v>
          </cell>
          <cell r="B43142">
            <v>8509</v>
          </cell>
          <cell r="C43142">
            <v>44135.452870370369</v>
          </cell>
          <cell r="D43142">
            <v>5193</v>
          </cell>
          <cell r="E43142">
            <v>1200</v>
          </cell>
          <cell r="F43142">
            <v>44013.102743055555</v>
          </cell>
          <cell r="G43142">
            <v>0</v>
          </cell>
        </row>
        <row r="43143">
          <cell r="A43143">
            <v>211345</v>
          </cell>
          <cell r="B43143">
            <v>13142</v>
          </cell>
          <cell r="C43143">
            <v>44135.461701388893</v>
          </cell>
          <cell r="D43143">
            <v>6721</v>
          </cell>
          <cell r="E43143">
            <v>1200</v>
          </cell>
          <cell r="F43143">
            <v>44075.447638888887</v>
          </cell>
          <cell r="G43143">
            <v>0</v>
          </cell>
        </row>
        <row r="43144">
          <cell r="A43144">
            <v>211347</v>
          </cell>
          <cell r="B43144">
            <v>9240</v>
          </cell>
          <cell r="C43144">
            <v>44135.462777777779</v>
          </cell>
          <cell r="D43144">
            <v>1670</v>
          </cell>
          <cell r="E43144">
            <v>1200</v>
          </cell>
          <cell r="F43144">
            <v>43952.049432870372</v>
          </cell>
          <cell r="G43144">
            <v>0</v>
          </cell>
        </row>
        <row r="43145">
          <cell r="A43145">
            <v>211352</v>
          </cell>
          <cell r="B43145">
            <v>3353</v>
          </cell>
          <cell r="C43145">
            <v>44135.46471064815</v>
          </cell>
          <cell r="D43145">
            <v>5927</v>
          </cell>
          <cell r="E43145">
            <v>960</v>
          </cell>
          <cell r="F43145">
            <v>43862.03502314815</v>
          </cell>
          <cell r="G43145">
            <v>0</v>
          </cell>
        </row>
        <row r="43146">
          <cell r="A43146">
            <v>211359</v>
          </cell>
          <cell r="B43146">
            <v>12457</v>
          </cell>
          <cell r="C43146">
            <v>44135.465486111112</v>
          </cell>
          <cell r="D43146">
            <v>2251</v>
          </cell>
          <cell r="E43146">
            <v>960</v>
          </cell>
          <cell r="F43146">
            <v>43923.152268518519</v>
          </cell>
          <cell r="G43146">
            <v>0</v>
          </cell>
        </row>
        <row r="43147">
          <cell r="A43147">
            <v>211362</v>
          </cell>
          <cell r="B43147">
            <v>13689</v>
          </cell>
          <cell r="C43147">
            <v>44135.466215277767</v>
          </cell>
          <cell r="D43147">
            <v>10347</v>
          </cell>
          <cell r="E43147">
            <v>1200</v>
          </cell>
          <cell r="F43147">
            <v>44076.1249537037</v>
          </cell>
          <cell r="G43147">
            <v>0</v>
          </cell>
        </row>
        <row r="43148">
          <cell r="A43148">
            <v>211366</v>
          </cell>
          <cell r="B43148">
            <v>13851</v>
          </cell>
          <cell r="C43148">
            <v>44135.468055555553</v>
          </cell>
          <cell r="D43148">
            <v>12504</v>
          </cell>
          <cell r="E43148">
            <v>1200</v>
          </cell>
          <cell r="F43148">
            <v>43833.397569444445</v>
          </cell>
          <cell r="G43148">
            <v>0</v>
          </cell>
        </row>
        <row r="43149">
          <cell r="A43149">
            <v>211368</v>
          </cell>
          <cell r="B43149">
            <v>10176</v>
          </cell>
          <cell r="C43149">
            <v>44135.472916666673</v>
          </cell>
          <cell r="D43149">
            <v>8103</v>
          </cell>
          <cell r="E43149">
            <v>1200</v>
          </cell>
          <cell r="F43149">
            <v>44105.618298611109</v>
          </cell>
          <cell r="G43149">
            <v>0</v>
          </cell>
        </row>
        <row r="43150">
          <cell r="A43150">
            <v>211371</v>
          </cell>
          <cell r="B43150">
            <v>5102</v>
          </cell>
          <cell r="C43150">
            <v>44135.477268518523</v>
          </cell>
          <cell r="D43150">
            <v>7629</v>
          </cell>
          <cell r="E43150">
            <v>1200</v>
          </cell>
          <cell r="F43150">
            <v>43986.256631944445</v>
          </cell>
          <cell r="G43150">
            <v>0</v>
          </cell>
        </row>
        <row r="43151">
          <cell r="A43151">
            <v>211373</v>
          </cell>
          <cell r="B43151">
            <v>7760</v>
          </cell>
          <cell r="C43151">
            <v>44135.478946759264</v>
          </cell>
          <cell r="D43151">
            <v>10805</v>
          </cell>
          <cell r="E43151">
            <v>1200</v>
          </cell>
          <cell r="F43151">
            <v>44075.547384259262</v>
          </cell>
          <cell r="G43151">
            <v>0</v>
          </cell>
        </row>
        <row r="43152">
          <cell r="A43152">
            <v>211374</v>
          </cell>
          <cell r="B43152">
            <v>5541</v>
          </cell>
          <cell r="C43152">
            <v>44135.479699074072</v>
          </cell>
          <cell r="D43152">
            <v>1670</v>
          </cell>
          <cell r="E43152">
            <v>1200</v>
          </cell>
          <cell r="F43152">
            <v>43952.049432870372</v>
          </cell>
          <cell r="G43152">
            <v>0</v>
          </cell>
        </row>
        <row r="43153">
          <cell r="A43153">
            <v>211378</v>
          </cell>
          <cell r="B43153">
            <v>6948</v>
          </cell>
          <cell r="C43153">
            <v>44135.493449074071</v>
          </cell>
          <cell r="D43153">
            <v>13853</v>
          </cell>
          <cell r="E43153">
            <v>1200</v>
          </cell>
          <cell r="F43153">
            <v>44075.264965277776</v>
          </cell>
          <cell r="G43153">
            <v>0</v>
          </cell>
        </row>
        <row r="43154">
          <cell r="A43154">
            <v>211383</v>
          </cell>
          <cell r="B43154">
            <v>2709</v>
          </cell>
          <cell r="C43154">
            <v>44135.493935185194</v>
          </cell>
          <cell r="D43154">
            <v>1305</v>
          </cell>
          <cell r="E43154">
            <v>960</v>
          </cell>
          <cell r="F43154">
            <v>43922.021249999998</v>
          </cell>
          <cell r="G43154">
            <v>0</v>
          </cell>
        </row>
        <row r="43155">
          <cell r="A43155">
            <v>211384</v>
          </cell>
          <cell r="B43155">
            <v>3558</v>
          </cell>
          <cell r="C43155">
            <v>44135.496041666673</v>
          </cell>
          <cell r="D43155">
            <v>2271</v>
          </cell>
          <cell r="E43155">
            <v>1200</v>
          </cell>
          <cell r="F43155">
            <v>43922.063993055555</v>
          </cell>
          <cell r="G43155">
            <v>0</v>
          </cell>
        </row>
        <row r="43156">
          <cell r="A43156">
            <v>211390</v>
          </cell>
          <cell r="B43156">
            <v>10803</v>
          </cell>
          <cell r="C43156">
            <v>44135.497175925928</v>
          </cell>
          <cell r="D43156">
            <v>10192</v>
          </cell>
          <cell r="E43156">
            <v>960</v>
          </cell>
          <cell r="F43156">
            <v>44013.023599537039</v>
          </cell>
          <cell r="G43156">
            <v>0</v>
          </cell>
        </row>
        <row r="43157">
          <cell r="A43157">
            <v>211392</v>
          </cell>
          <cell r="B43157">
            <v>4520</v>
          </cell>
          <cell r="C43157">
            <v>44135.497997685183</v>
          </cell>
          <cell r="D43157">
            <v>2421</v>
          </cell>
          <cell r="E43157">
            <v>1200</v>
          </cell>
          <cell r="F43157">
            <v>44044.368518518517</v>
          </cell>
          <cell r="G43157">
            <v>0</v>
          </cell>
        </row>
        <row r="43158">
          <cell r="A43158">
            <v>211399</v>
          </cell>
          <cell r="B43158">
            <v>13718</v>
          </cell>
          <cell r="C43158">
            <v>44135.500416666669</v>
          </cell>
          <cell r="D43158">
            <v>294</v>
          </cell>
          <cell r="E43158">
            <v>960</v>
          </cell>
          <cell r="F43158">
            <v>44105.146458333336</v>
          </cell>
          <cell r="G43158">
            <v>0</v>
          </cell>
        </row>
        <row r="43159">
          <cell r="A43159">
            <v>211401</v>
          </cell>
          <cell r="B43159">
            <v>1313</v>
          </cell>
          <cell r="C43159">
            <v>44135.505057870367</v>
          </cell>
          <cell r="D43159">
            <v>11437</v>
          </cell>
          <cell r="E43159">
            <v>1200</v>
          </cell>
          <cell r="F43159">
            <v>43923.125856481478</v>
          </cell>
          <cell r="G43159">
            <v>0</v>
          </cell>
        </row>
        <row r="43160">
          <cell r="A43160">
            <v>211407</v>
          </cell>
          <cell r="B43160">
            <v>11995</v>
          </cell>
          <cell r="C43160">
            <v>44135.513460648152</v>
          </cell>
          <cell r="D43160">
            <v>6351</v>
          </cell>
          <cell r="E43160">
            <v>1200</v>
          </cell>
          <cell r="F43160">
            <v>44045.819884259261</v>
          </cell>
          <cell r="G43160">
            <v>0</v>
          </cell>
        </row>
        <row r="43161">
          <cell r="A43161">
            <v>211408</v>
          </cell>
          <cell r="B43161">
            <v>8233</v>
          </cell>
          <cell r="C43161">
            <v>44135.518101851849</v>
          </cell>
          <cell r="D43161">
            <v>1834</v>
          </cell>
          <cell r="E43161">
            <v>1200</v>
          </cell>
          <cell r="F43161">
            <v>44045.603078703702</v>
          </cell>
          <cell r="G43161">
            <v>0</v>
          </cell>
        </row>
        <row r="43162">
          <cell r="A43162">
            <v>211414</v>
          </cell>
          <cell r="B43162">
            <v>5702</v>
          </cell>
          <cell r="C43162">
            <v>44135.519490740742</v>
          </cell>
          <cell r="D43162">
            <v>13033</v>
          </cell>
          <cell r="E43162">
            <v>1200</v>
          </cell>
          <cell r="F43162">
            <v>44075.387592592589</v>
          </cell>
          <cell r="G43162">
            <v>0</v>
          </cell>
        </row>
        <row r="43163">
          <cell r="A43163">
            <v>211418</v>
          </cell>
          <cell r="B43163">
            <v>7948</v>
          </cell>
          <cell r="C43163">
            <v>44135.524085648147</v>
          </cell>
          <cell r="D43163">
            <v>10783</v>
          </cell>
          <cell r="E43163">
            <v>1200</v>
          </cell>
          <cell r="F43163">
            <v>43862.838495370372</v>
          </cell>
          <cell r="G43163">
            <v>0</v>
          </cell>
        </row>
        <row r="43164">
          <cell r="A43164">
            <v>211423</v>
          </cell>
          <cell r="B43164">
            <v>9289</v>
          </cell>
          <cell r="C43164">
            <v>44135.529699074083</v>
          </cell>
          <cell r="D43164">
            <v>13670</v>
          </cell>
          <cell r="E43164">
            <v>1200</v>
          </cell>
          <cell r="F43164">
            <v>44014.365486111114</v>
          </cell>
          <cell r="G43164">
            <v>0</v>
          </cell>
        </row>
        <row r="43165">
          <cell r="A43165">
            <v>211425</v>
          </cell>
          <cell r="B43165">
            <v>13324</v>
          </cell>
          <cell r="C43165">
            <v>44135.538912037038</v>
          </cell>
          <cell r="D43165">
            <v>2096</v>
          </cell>
          <cell r="E43165">
            <v>1200</v>
          </cell>
          <cell r="F43165">
            <v>44044.189236111109</v>
          </cell>
          <cell r="G43165">
            <v>0</v>
          </cell>
        </row>
        <row r="43166">
          <cell r="A43166">
            <v>211427</v>
          </cell>
          <cell r="B43166">
            <v>682</v>
          </cell>
          <cell r="C43166">
            <v>44135.539375</v>
          </cell>
          <cell r="D43166">
            <v>10607</v>
          </cell>
          <cell r="E43166">
            <v>0</v>
          </cell>
          <cell r="F43166">
            <v>44106.289375</v>
          </cell>
          <cell r="G43166">
            <v>0</v>
          </cell>
        </row>
        <row r="43167">
          <cell r="A43167">
            <v>211430</v>
          </cell>
          <cell r="B43167">
            <v>12116</v>
          </cell>
          <cell r="C43167">
            <v>44135.54</v>
          </cell>
          <cell r="D43167">
            <v>11922</v>
          </cell>
          <cell r="E43167">
            <v>1200</v>
          </cell>
          <cell r="F43167">
            <v>44105.534861111111</v>
          </cell>
          <cell r="G43167">
            <v>0</v>
          </cell>
        </row>
        <row r="43168">
          <cell r="A43168">
            <v>211431</v>
          </cell>
          <cell r="B43168">
            <v>11454</v>
          </cell>
          <cell r="C43168">
            <v>44135.541747685187</v>
          </cell>
          <cell r="D43168">
            <v>104</v>
          </cell>
          <cell r="E43168">
            <v>1200</v>
          </cell>
          <cell r="F43168">
            <v>44013.286412037036</v>
          </cell>
          <cell r="G43168">
            <v>0</v>
          </cell>
        </row>
        <row r="43169">
          <cell r="A43169">
            <v>211438</v>
          </cell>
          <cell r="B43169">
            <v>5072</v>
          </cell>
          <cell r="C43169">
            <v>44135.543657407397</v>
          </cell>
          <cell r="D43169">
            <v>2421</v>
          </cell>
          <cell r="E43169">
            <v>960</v>
          </cell>
          <cell r="F43169">
            <v>44044.368518518517</v>
          </cell>
          <cell r="G43169">
            <v>0</v>
          </cell>
        </row>
        <row r="43170">
          <cell r="A43170">
            <v>211440</v>
          </cell>
          <cell r="B43170">
            <v>10462</v>
          </cell>
          <cell r="C43170">
            <v>44135.548252314817</v>
          </cell>
          <cell r="D43170">
            <v>6631</v>
          </cell>
          <cell r="E43170">
            <v>1200</v>
          </cell>
          <cell r="F43170">
            <v>43952.977141203701</v>
          </cell>
          <cell r="G43170">
            <v>0</v>
          </cell>
        </row>
        <row r="43171">
          <cell r="A43171">
            <v>211442</v>
          </cell>
          <cell r="B43171">
            <v>2626</v>
          </cell>
          <cell r="C43171">
            <v>44135.549317129633</v>
          </cell>
          <cell r="D43171">
            <v>6210</v>
          </cell>
          <cell r="E43171">
            <v>1200</v>
          </cell>
          <cell r="F43171">
            <v>43922.62840277778</v>
          </cell>
          <cell r="G43171">
            <v>0</v>
          </cell>
        </row>
        <row r="43172">
          <cell r="A43172">
            <v>211445</v>
          </cell>
          <cell r="B43172">
            <v>2346</v>
          </cell>
          <cell r="C43172">
            <v>44135.550717592603</v>
          </cell>
          <cell r="D43172">
            <v>9597</v>
          </cell>
          <cell r="E43172">
            <v>0</v>
          </cell>
          <cell r="F43172">
            <v>44044.821122685185</v>
          </cell>
          <cell r="G43172">
            <v>0</v>
          </cell>
        </row>
        <row r="43173">
          <cell r="A43173">
            <v>211452</v>
          </cell>
          <cell r="B43173">
            <v>12860</v>
          </cell>
          <cell r="C43173">
            <v>44135.555312500001</v>
          </cell>
          <cell r="D43173">
            <v>10807</v>
          </cell>
          <cell r="E43173">
            <v>1200</v>
          </cell>
          <cell r="F43173">
            <v>43953.841516203705</v>
          </cell>
          <cell r="G43173">
            <v>0</v>
          </cell>
        </row>
        <row r="43174">
          <cell r="A43174">
            <v>211455</v>
          </cell>
          <cell r="B43174">
            <v>10173</v>
          </cell>
          <cell r="C43174">
            <v>44135.55709490741</v>
          </cell>
          <cell r="D43174">
            <v>8064</v>
          </cell>
          <cell r="E43174">
            <v>0</v>
          </cell>
          <cell r="F43174">
            <v>43832.876203703701</v>
          </cell>
          <cell r="G43174">
            <v>0</v>
          </cell>
        </row>
        <row r="43175">
          <cell r="A43175">
            <v>211456</v>
          </cell>
          <cell r="B43175">
            <v>10098</v>
          </cell>
          <cell r="C43175">
            <v>44135.571018518523</v>
          </cell>
          <cell r="D43175">
            <v>11954</v>
          </cell>
          <cell r="E43175">
            <v>1200</v>
          </cell>
          <cell r="F43175">
            <v>43922.163784722223</v>
          </cell>
          <cell r="G43175">
            <v>0</v>
          </cell>
        </row>
        <row r="43176">
          <cell r="A43176">
            <v>211462</v>
          </cell>
          <cell r="B43176">
            <v>7688</v>
          </cell>
          <cell r="C43176">
            <v>44135.573796296303</v>
          </cell>
          <cell r="D43176">
            <v>13033</v>
          </cell>
          <cell r="E43176">
            <v>1200</v>
          </cell>
          <cell r="F43176">
            <v>44075.387592592589</v>
          </cell>
          <cell r="G43176">
            <v>0</v>
          </cell>
        </row>
        <row r="43177">
          <cell r="A43177">
            <v>211467</v>
          </cell>
          <cell r="B43177">
            <v>11365</v>
          </cell>
          <cell r="C43177">
            <v>44135.578101851846</v>
          </cell>
          <cell r="D43177">
            <v>9752</v>
          </cell>
          <cell r="E43177">
            <v>960</v>
          </cell>
          <cell r="F43177">
            <v>44105.054895833331</v>
          </cell>
          <cell r="G43177">
            <v>0</v>
          </cell>
        </row>
        <row r="43178">
          <cell r="A43178">
            <v>211473</v>
          </cell>
          <cell r="B43178">
            <v>12967</v>
          </cell>
          <cell r="C43178">
            <v>44135.582627314812</v>
          </cell>
          <cell r="D43178">
            <v>3788</v>
          </cell>
          <cell r="E43178">
            <v>1200</v>
          </cell>
          <cell r="F43178">
            <v>44075.480567129627</v>
          </cell>
          <cell r="G43178">
            <v>0</v>
          </cell>
        </row>
        <row r="43179">
          <cell r="A43179">
            <v>211480</v>
          </cell>
          <cell r="B43179">
            <v>4168</v>
          </cell>
          <cell r="C43179">
            <v>44135.583472222221</v>
          </cell>
          <cell r="D43179">
            <v>10607</v>
          </cell>
          <cell r="E43179">
            <v>1200</v>
          </cell>
          <cell r="F43179">
            <v>44106.289375</v>
          </cell>
          <cell r="G43179">
            <v>0</v>
          </cell>
        </row>
        <row r="43180">
          <cell r="A43180">
            <v>211481</v>
          </cell>
          <cell r="B43180">
            <v>2709</v>
          </cell>
          <cell r="C43180">
            <v>44135.588703703703</v>
          </cell>
          <cell r="D43180">
            <v>9608</v>
          </cell>
          <cell r="E43180">
            <v>1200</v>
          </cell>
          <cell r="F43180">
            <v>44076.014999999999</v>
          </cell>
          <cell r="G43180">
            <v>0</v>
          </cell>
        </row>
        <row r="43181">
          <cell r="A43181">
            <v>211484</v>
          </cell>
          <cell r="B43181">
            <v>8273</v>
          </cell>
          <cell r="C43181">
            <v>44135.591249999998</v>
          </cell>
          <cell r="D43181">
            <v>10347</v>
          </cell>
          <cell r="E43181">
            <v>1200</v>
          </cell>
          <cell r="F43181">
            <v>44076.1249537037</v>
          </cell>
          <cell r="G43181">
            <v>0</v>
          </cell>
        </row>
        <row r="43182">
          <cell r="A43182">
            <v>211489</v>
          </cell>
          <cell r="B43182">
            <v>7183</v>
          </cell>
          <cell r="C43182">
            <v>44135.595393518517</v>
          </cell>
          <cell r="D43182">
            <v>294</v>
          </cell>
          <cell r="E43182">
            <v>1200</v>
          </cell>
          <cell r="F43182">
            <v>44105.146458333336</v>
          </cell>
          <cell r="G43182">
            <v>0</v>
          </cell>
        </row>
        <row r="43183">
          <cell r="A43183">
            <v>211494</v>
          </cell>
          <cell r="B43183">
            <v>7920</v>
          </cell>
          <cell r="C43183">
            <v>44135.597245370373</v>
          </cell>
          <cell r="D43183">
            <v>5537</v>
          </cell>
          <cell r="E43183">
            <v>1200</v>
          </cell>
          <cell r="F43183">
            <v>43984.405729166669</v>
          </cell>
          <cell r="G43183">
            <v>0</v>
          </cell>
        </row>
        <row r="43184">
          <cell r="A43184">
            <v>211501</v>
          </cell>
          <cell r="B43184">
            <v>6328</v>
          </cell>
          <cell r="C43184">
            <v>44135.601817129631</v>
          </cell>
          <cell r="D43184">
            <v>9608</v>
          </cell>
          <cell r="E43184">
            <v>1200</v>
          </cell>
          <cell r="F43184">
            <v>44076.014999999999</v>
          </cell>
          <cell r="G43184">
            <v>0</v>
          </cell>
        </row>
        <row r="43185">
          <cell r="A43185">
            <v>211506</v>
          </cell>
          <cell r="B43185">
            <v>11487</v>
          </cell>
          <cell r="C43185">
            <v>44135.602083333331</v>
          </cell>
          <cell r="D43185">
            <v>1737</v>
          </cell>
          <cell r="E43185">
            <v>960</v>
          </cell>
          <cell r="F43185">
            <v>43923.047071759262</v>
          </cell>
          <cell r="G43185">
            <v>0</v>
          </cell>
        </row>
        <row r="43186">
          <cell r="A43186">
            <v>211508</v>
          </cell>
          <cell r="B43186">
            <v>3709</v>
          </cell>
          <cell r="C43186">
            <v>44135.60255787037</v>
          </cell>
          <cell r="D43186">
            <v>11329</v>
          </cell>
          <cell r="E43186">
            <v>1200</v>
          </cell>
          <cell r="F43186">
            <v>43983.596550925926</v>
          </cell>
          <cell r="G43186">
            <v>0</v>
          </cell>
        </row>
        <row r="43187">
          <cell r="A43187">
            <v>211511</v>
          </cell>
          <cell r="B43187">
            <v>10032</v>
          </cell>
          <cell r="C43187">
            <v>44135.605486111112</v>
          </cell>
          <cell r="D43187">
            <v>5193</v>
          </cell>
          <cell r="E43187">
            <v>1200</v>
          </cell>
          <cell r="F43187">
            <v>44013.102743055555</v>
          </cell>
          <cell r="G43187">
            <v>0</v>
          </cell>
        </row>
        <row r="43188">
          <cell r="A43188">
            <v>211515</v>
          </cell>
          <cell r="B43188">
            <v>4147</v>
          </cell>
          <cell r="C43188">
            <v>44135.605543981481</v>
          </cell>
          <cell r="D43188">
            <v>9650</v>
          </cell>
          <cell r="E43188">
            <v>1200</v>
          </cell>
          <cell r="F43188">
            <v>44106.247627314813</v>
          </cell>
          <cell r="G43188">
            <v>0</v>
          </cell>
        </row>
        <row r="43189">
          <cell r="A43189">
            <v>211520</v>
          </cell>
          <cell r="B43189">
            <v>6128</v>
          </cell>
          <cell r="C43189">
            <v>44135.606111111112</v>
          </cell>
          <cell r="D43189">
            <v>4284</v>
          </cell>
          <cell r="E43189">
            <v>1200</v>
          </cell>
          <cell r="F43189">
            <v>43922.838472222225</v>
          </cell>
          <cell r="G43189">
            <v>0</v>
          </cell>
        </row>
        <row r="43190">
          <cell r="A43190">
            <v>211522</v>
          </cell>
          <cell r="B43190">
            <v>1752</v>
          </cell>
          <cell r="C43190">
            <v>44135.611608796287</v>
          </cell>
          <cell r="D43190">
            <v>1834</v>
          </cell>
          <cell r="E43190">
            <v>0</v>
          </cell>
          <cell r="F43190">
            <v>44045.603078703702</v>
          </cell>
          <cell r="G43190">
            <v>0</v>
          </cell>
        </row>
        <row r="43191">
          <cell r="A43191">
            <v>211528</v>
          </cell>
          <cell r="B43191">
            <v>1061</v>
          </cell>
          <cell r="C43191">
            <v>44135.611956018518</v>
          </cell>
          <cell r="D43191">
            <v>7062</v>
          </cell>
          <cell r="E43191">
            <v>1200</v>
          </cell>
          <cell r="F43191">
            <v>43832.040196759262</v>
          </cell>
          <cell r="G43191">
            <v>0</v>
          </cell>
        </row>
        <row r="43192">
          <cell r="A43192">
            <v>211535</v>
          </cell>
          <cell r="B43192">
            <v>7350</v>
          </cell>
          <cell r="C43192">
            <v>44135.612384259257</v>
          </cell>
          <cell r="D43192">
            <v>10803</v>
          </cell>
          <cell r="E43192">
            <v>1200</v>
          </cell>
          <cell r="F43192">
            <v>44044.362303240741</v>
          </cell>
          <cell r="G43192">
            <v>0</v>
          </cell>
        </row>
        <row r="43193">
          <cell r="A43193">
            <v>211541</v>
          </cell>
          <cell r="B43193">
            <v>5738</v>
          </cell>
          <cell r="C43193">
            <v>44135.613622685189</v>
          </cell>
          <cell r="D43193">
            <v>11922</v>
          </cell>
          <cell r="E43193">
            <v>1200</v>
          </cell>
          <cell r="F43193">
            <v>44105.534861111111</v>
          </cell>
          <cell r="G43193">
            <v>0</v>
          </cell>
        </row>
        <row r="43194">
          <cell r="A43194">
            <v>211547</v>
          </cell>
          <cell r="B43194">
            <v>5379</v>
          </cell>
          <cell r="C43194">
            <v>44135.614374999997</v>
          </cell>
          <cell r="D43194">
            <v>2251</v>
          </cell>
          <cell r="E43194">
            <v>1200</v>
          </cell>
          <cell r="F43194">
            <v>43923.152268518519</v>
          </cell>
          <cell r="G43194">
            <v>0</v>
          </cell>
        </row>
        <row r="43195">
          <cell r="A43195">
            <v>211550</v>
          </cell>
          <cell r="B43195">
            <v>9654</v>
          </cell>
          <cell r="C43195">
            <v>44135.625057870369</v>
          </cell>
          <cell r="D43195">
            <v>8508</v>
          </cell>
          <cell r="E43195">
            <v>1200</v>
          </cell>
          <cell r="F43195">
            <v>43831.426666666666</v>
          </cell>
          <cell r="G43195">
            <v>0</v>
          </cell>
        </row>
        <row r="43196">
          <cell r="A43196">
            <v>211551</v>
          </cell>
          <cell r="B43196">
            <v>1173</v>
          </cell>
          <cell r="C43196">
            <v>44135.626736111109</v>
          </cell>
          <cell r="D43196">
            <v>4283</v>
          </cell>
          <cell r="E43196">
            <v>1200</v>
          </cell>
          <cell r="F43196">
            <v>43983.649594907409</v>
          </cell>
          <cell r="G43196">
            <v>0</v>
          </cell>
        </row>
        <row r="43197">
          <cell r="A43197">
            <v>211554</v>
          </cell>
          <cell r="B43197">
            <v>6320</v>
          </cell>
          <cell r="C43197">
            <v>44135.628993055558</v>
          </cell>
          <cell r="D43197">
            <v>1416</v>
          </cell>
          <cell r="E43197">
            <v>1200</v>
          </cell>
          <cell r="F43197">
            <v>44075.540567129632</v>
          </cell>
          <cell r="G43197">
            <v>0</v>
          </cell>
        </row>
        <row r="43198">
          <cell r="A43198">
            <v>211559</v>
          </cell>
          <cell r="B43198">
            <v>8838</v>
          </cell>
          <cell r="C43198">
            <v>44135.630011574067</v>
          </cell>
          <cell r="D43198">
            <v>4120</v>
          </cell>
          <cell r="E43198">
            <v>1200</v>
          </cell>
          <cell r="F43198">
            <v>43952.016840277778</v>
          </cell>
          <cell r="G43198">
            <v>0</v>
          </cell>
        </row>
        <row r="43199">
          <cell r="A43199">
            <v>211566</v>
          </cell>
          <cell r="B43199">
            <v>3234</v>
          </cell>
          <cell r="C43199">
            <v>44135.631493055553</v>
          </cell>
          <cell r="D43199">
            <v>9608</v>
          </cell>
          <cell r="E43199">
            <v>1200</v>
          </cell>
          <cell r="F43199">
            <v>44076.014999999999</v>
          </cell>
          <cell r="G43199">
            <v>0</v>
          </cell>
        </row>
        <row r="43200">
          <cell r="A43200">
            <v>211567</v>
          </cell>
          <cell r="B43200">
            <v>11219</v>
          </cell>
          <cell r="C43200">
            <v>44135.632685185177</v>
          </cell>
          <cell r="D43200">
            <v>2421</v>
          </cell>
          <cell r="E43200">
            <v>1200</v>
          </cell>
          <cell r="F43200">
            <v>44044.368518518517</v>
          </cell>
          <cell r="G43200">
            <v>0</v>
          </cell>
        </row>
        <row r="43201">
          <cell r="A43201">
            <v>211569</v>
          </cell>
          <cell r="B43201">
            <v>12995</v>
          </cell>
          <cell r="C43201">
            <v>44135.635821759257</v>
          </cell>
          <cell r="D43201">
            <v>12030</v>
          </cell>
          <cell r="E43201">
            <v>1200</v>
          </cell>
          <cell r="F43201">
            <v>43832.412627314814</v>
          </cell>
          <cell r="G43201">
            <v>0</v>
          </cell>
        </row>
        <row r="43202">
          <cell r="A43202">
            <v>211572</v>
          </cell>
          <cell r="B43202">
            <v>3195</v>
          </cell>
          <cell r="C43202">
            <v>44135.636076388888</v>
          </cell>
          <cell r="D43202">
            <v>6669</v>
          </cell>
          <cell r="E43202">
            <v>1200</v>
          </cell>
          <cell r="F43202">
            <v>44105.00309027778</v>
          </cell>
          <cell r="G43202">
            <v>0</v>
          </cell>
        </row>
        <row r="43203">
          <cell r="A43203">
            <v>211577</v>
          </cell>
          <cell r="B43203">
            <v>11292</v>
          </cell>
          <cell r="C43203">
            <v>44135.640590277777</v>
          </cell>
          <cell r="D43203">
            <v>3085</v>
          </cell>
          <cell r="E43203">
            <v>1200</v>
          </cell>
          <cell r="F43203">
            <v>43984.614733796298</v>
          </cell>
          <cell r="G43203">
            <v>0</v>
          </cell>
        </row>
        <row r="43204">
          <cell r="A43204">
            <v>211580</v>
          </cell>
          <cell r="B43204">
            <v>5691</v>
          </cell>
          <cell r="C43204">
            <v>44135.644490740742</v>
          </cell>
          <cell r="D43204">
            <v>1834</v>
          </cell>
          <cell r="E43204">
            <v>1200</v>
          </cell>
          <cell r="F43204">
            <v>44045.603078703702</v>
          </cell>
          <cell r="G43204">
            <v>0</v>
          </cell>
        </row>
        <row r="43205">
          <cell r="A43205">
            <v>211584</v>
          </cell>
          <cell r="B43205">
            <v>7662</v>
          </cell>
          <cell r="C43205">
            <v>44135.646041666667</v>
          </cell>
          <cell r="D43205">
            <v>8436</v>
          </cell>
          <cell r="E43205">
            <v>1200</v>
          </cell>
          <cell r="F43205">
            <v>43862.029675925929</v>
          </cell>
          <cell r="G43205">
            <v>0</v>
          </cell>
        </row>
        <row r="43206">
          <cell r="A43206">
            <v>211590</v>
          </cell>
          <cell r="B43206">
            <v>13493</v>
          </cell>
          <cell r="C43206">
            <v>44135.647199074083</v>
          </cell>
          <cell r="D43206">
            <v>12187</v>
          </cell>
          <cell r="E43206">
            <v>1200</v>
          </cell>
          <cell r="F43206">
            <v>44077.792245370372</v>
          </cell>
          <cell r="G43206">
            <v>0</v>
          </cell>
        </row>
        <row r="43207">
          <cell r="A43207">
            <v>211591</v>
          </cell>
          <cell r="B43207">
            <v>13689</v>
          </cell>
          <cell r="C43207">
            <v>44135.649918981479</v>
          </cell>
          <cell r="D43207">
            <v>3813</v>
          </cell>
          <cell r="E43207">
            <v>1200</v>
          </cell>
          <cell r="F43207">
            <v>44044.288703703707</v>
          </cell>
          <cell r="G43207">
            <v>0</v>
          </cell>
        </row>
        <row r="43208">
          <cell r="A43208">
            <v>211594</v>
          </cell>
          <cell r="B43208">
            <v>13442</v>
          </cell>
          <cell r="C43208">
            <v>44135.650196759263</v>
          </cell>
          <cell r="D43208">
            <v>1834</v>
          </cell>
          <cell r="E43208">
            <v>1200</v>
          </cell>
          <cell r="F43208">
            <v>44045.603078703702</v>
          </cell>
          <cell r="G43208">
            <v>0</v>
          </cell>
        </row>
        <row r="43209">
          <cell r="A43209">
            <v>211598</v>
          </cell>
          <cell r="B43209">
            <v>1569</v>
          </cell>
          <cell r="C43209">
            <v>44135.657118055547</v>
          </cell>
          <cell r="D43209">
            <v>12462</v>
          </cell>
          <cell r="E43209">
            <v>1200</v>
          </cell>
          <cell r="F43209">
            <v>44075.365104166667</v>
          </cell>
          <cell r="G43209">
            <v>0</v>
          </cell>
        </row>
        <row r="43210">
          <cell r="A43210">
            <v>211605</v>
          </cell>
          <cell r="B43210">
            <v>11500</v>
          </cell>
          <cell r="C43210">
            <v>44135.659305555557</v>
          </cell>
          <cell r="D43210">
            <v>7978</v>
          </cell>
          <cell r="E43210">
            <v>960</v>
          </cell>
          <cell r="F43210">
            <v>44076.571203703701</v>
          </cell>
          <cell r="G43210">
            <v>0</v>
          </cell>
        </row>
        <row r="43211">
          <cell r="A43211">
            <v>211608</v>
          </cell>
          <cell r="B43211">
            <v>6537</v>
          </cell>
          <cell r="C43211">
            <v>44135.661203703698</v>
          </cell>
          <cell r="D43211">
            <v>1305</v>
          </cell>
          <cell r="E43211">
            <v>1200</v>
          </cell>
          <cell r="F43211">
            <v>43922.021249999998</v>
          </cell>
          <cell r="G43211">
            <v>0</v>
          </cell>
        </row>
        <row r="43212">
          <cell r="A43212">
            <v>211613</v>
          </cell>
          <cell r="B43212">
            <v>2462</v>
          </cell>
          <cell r="C43212">
            <v>44135.663807870369</v>
          </cell>
          <cell r="D43212">
            <v>6470</v>
          </cell>
          <cell r="E43212">
            <v>1200</v>
          </cell>
          <cell r="F43212">
            <v>44075.470451388886</v>
          </cell>
          <cell r="G43212">
            <v>0</v>
          </cell>
        </row>
        <row r="43213">
          <cell r="A43213">
            <v>211620</v>
          </cell>
          <cell r="B43213">
            <v>5182</v>
          </cell>
          <cell r="C43213">
            <v>44135.677615740737</v>
          </cell>
          <cell r="D43213">
            <v>9650</v>
          </cell>
          <cell r="E43213">
            <v>1200</v>
          </cell>
          <cell r="F43213">
            <v>44106.247627314813</v>
          </cell>
          <cell r="G43213">
            <v>0</v>
          </cell>
        </row>
        <row r="43214">
          <cell r="A43214">
            <v>211624</v>
          </cell>
          <cell r="B43214">
            <v>13118</v>
          </cell>
          <cell r="C43214">
            <v>44135.685787037037</v>
          </cell>
          <cell r="D43214">
            <v>10111</v>
          </cell>
          <cell r="E43214">
            <v>1200</v>
          </cell>
          <cell r="F43214">
            <v>43891.165625000001</v>
          </cell>
          <cell r="G43214">
            <v>0</v>
          </cell>
        </row>
        <row r="43215">
          <cell r="A43215">
            <v>211626</v>
          </cell>
          <cell r="B43215">
            <v>12365</v>
          </cell>
          <cell r="C43215">
            <v>44135.688240740739</v>
          </cell>
          <cell r="D43215">
            <v>4758</v>
          </cell>
          <cell r="E43215">
            <v>1200</v>
          </cell>
          <cell r="F43215">
            <v>43838.476377314815</v>
          </cell>
          <cell r="G43215">
            <v>0</v>
          </cell>
        </row>
        <row r="43216">
          <cell r="A43216">
            <v>211632</v>
          </cell>
          <cell r="B43216">
            <v>101</v>
          </cell>
          <cell r="C43216">
            <v>44135.688310185193</v>
          </cell>
          <cell r="D43216">
            <v>9467</v>
          </cell>
          <cell r="E43216">
            <v>1200</v>
          </cell>
          <cell r="F43216">
            <v>44105.524699074071</v>
          </cell>
          <cell r="G43216">
            <v>0</v>
          </cell>
        </row>
        <row r="43217">
          <cell r="A43217">
            <v>211633</v>
          </cell>
          <cell r="B43217">
            <v>12025</v>
          </cell>
          <cell r="C43217">
            <v>44135.69090277778</v>
          </cell>
          <cell r="D43217">
            <v>7878</v>
          </cell>
          <cell r="E43217">
            <v>1200</v>
          </cell>
          <cell r="F43217">
            <v>43891.070462962962</v>
          </cell>
          <cell r="G43217">
            <v>0</v>
          </cell>
        </row>
        <row r="43218">
          <cell r="A43218">
            <v>211635</v>
          </cell>
          <cell r="B43218">
            <v>6879</v>
          </cell>
          <cell r="C43218">
            <v>44135.696666666663</v>
          </cell>
          <cell r="D43218">
            <v>3850</v>
          </cell>
          <cell r="E43218">
            <v>1200</v>
          </cell>
          <cell r="F43218">
            <v>44044.450995370367</v>
          </cell>
          <cell r="G43218">
            <v>0</v>
          </cell>
        </row>
        <row r="43219">
          <cell r="A43219">
            <v>211641</v>
          </cell>
          <cell r="B43219">
            <v>864</v>
          </cell>
          <cell r="C43219">
            <v>44135.698738425926</v>
          </cell>
          <cell r="D43219">
            <v>10805</v>
          </cell>
          <cell r="E43219">
            <v>0</v>
          </cell>
          <cell r="F43219">
            <v>44075.547384259262</v>
          </cell>
          <cell r="G43219">
            <v>0</v>
          </cell>
        </row>
        <row r="43220">
          <cell r="A43220">
            <v>211645</v>
          </cell>
          <cell r="B43220">
            <v>12290</v>
          </cell>
          <cell r="C43220">
            <v>44135.699108796303</v>
          </cell>
          <cell r="D43220">
            <v>1065</v>
          </cell>
          <cell r="E43220">
            <v>1200</v>
          </cell>
          <cell r="F43220">
            <v>44105.011678240742</v>
          </cell>
          <cell r="G43220">
            <v>0</v>
          </cell>
        </row>
        <row r="43221">
          <cell r="A43221">
            <v>211648</v>
          </cell>
          <cell r="B43221">
            <v>6464</v>
          </cell>
          <cell r="C43221">
            <v>44135.699421296304</v>
          </cell>
          <cell r="D43221">
            <v>3318</v>
          </cell>
          <cell r="E43221">
            <v>1200</v>
          </cell>
          <cell r="F43221">
            <v>43923.46261574074</v>
          </cell>
          <cell r="G43221">
            <v>0</v>
          </cell>
        </row>
        <row r="43222">
          <cell r="A43222">
            <v>211649</v>
          </cell>
          <cell r="B43222">
            <v>3505</v>
          </cell>
          <cell r="C43222">
            <v>44135.700428240743</v>
          </cell>
          <cell r="D43222">
            <v>1670</v>
          </cell>
          <cell r="E43222">
            <v>960</v>
          </cell>
          <cell r="F43222">
            <v>43952.049432870372</v>
          </cell>
          <cell r="G43222">
            <v>0</v>
          </cell>
        </row>
        <row r="43223">
          <cell r="A43223">
            <v>211653</v>
          </cell>
          <cell r="B43223">
            <v>11339</v>
          </cell>
          <cell r="C43223">
            <v>44135.700960648152</v>
          </cell>
          <cell r="D43223">
            <v>2421</v>
          </cell>
          <cell r="E43223">
            <v>1200</v>
          </cell>
          <cell r="F43223">
            <v>44044.368518518517</v>
          </cell>
          <cell r="G43223">
            <v>0</v>
          </cell>
        </row>
        <row r="43224">
          <cell r="A43224">
            <v>211659</v>
          </cell>
          <cell r="B43224">
            <v>6864</v>
          </cell>
          <cell r="C43224">
            <v>44135.701365740737</v>
          </cell>
          <cell r="D43224">
            <v>878</v>
          </cell>
          <cell r="E43224">
            <v>1200</v>
          </cell>
          <cell r="F43224">
            <v>43922.969097222223</v>
          </cell>
          <cell r="G43224">
            <v>0</v>
          </cell>
        </row>
        <row r="43225">
          <cell r="A43225">
            <v>211666</v>
          </cell>
          <cell r="B43225">
            <v>7787</v>
          </cell>
          <cell r="C43225">
            <v>44135.704675925917</v>
          </cell>
          <cell r="D43225">
            <v>3318</v>
          </cell>
          <cell r="E43225">
            <v>1200</v>
          </cell>
          <cell r="F43225">
            <v>43923.46261574074</v>
          </cell>
          <cell r="G43225">
            <v>0</v>
          </cell>
        </row>
        <row r="43226">
          <cell r="A43226">
            <v>211670</v>
          </cell>
          <cell r="B43226">
            <v>6081</v>
          </cell>
          <cell r="C43226">
            <v>44135.705416666657</v>
          </cell>
          <cell r="D43226">
            <v>12187</v>
          </cell>
          <cell r="E43226">
            <v>1200</v>
          </cell>
          <cell r="F43226">
            <v>44077.792245370372</v>
          </cell>
          <cell r="G43226">
            <v>0</v>
          </cell>
        </row>
        <row r="43227">
          <cell r="A43227">
            <v>211675</v>
          </cell>
          <cell r="B43227">
            <v>8302</v>
          </cell>
          <cell r="C43227">
            <v>44135.706493055557</v>
          </cell>
          <cell r="D43227">
            <v>2271</v>
          </cell>
          <cell r="E43227">
            <v>1200</v>
          </cell>
          <cell r="F43227">
            <v>43922.063993055555</v>
          </cell>
          <cell r="G43227">
            <v>0</v>
          </cell>
        </row>
        <row r="43228">
          <cell r="A43228">
            <v>211679</v>
          </cell>
          <cell r="B43228">
            <v>10906</v>
          </cell>
          <cell r="C43228">
            <v>44135.709305555552</v>
          </cell>
          <cell r="D43228">
            <v>8064</v>
          </cell>
          <cell r="E43228">
            <v>1200</v>
          </cell>
          <cell r="F43228">
            <v>43832.876203703701</v>
          </cell>
          <cell r="G43228">
            <v>0</v>
          </cell>
        </row>
        <row r="43229">
          <cell r="A43229">
            <v>211682</v>
          </cell>
          <cell r="B43229">
            <v>1790</v>
          </cell>
          <cell r="C43229">
            <v>44135.711192129631</v>
          </cell>
          <cell r="D43229">
            <v>5994</v>
          </cell>
          <cell r="E43229">
            <v>1200</v>
          </cell>
          <cell r="F43229">
            <v>43833.741469907407</v>
          </cell>
          <cell r="G43229">
            <v>0</v>
          </cell>
        </row>
        <row r="43230">
          <cell r="A43230">
            <v>211688</v>
          </cell>
          <cell r="B43230">
            <v>2421</v>
          </cell>
          <cell r="C43230">
            <v>44135.718333333331</v>
          </cell>
          <cell r="D43230">
            <v>2688</v>
          </cell>
          <cell r="E43230">
            <v>1200</v>
          </cell>
          <cell r="F43230">
            <v>44015.97284722222</v>
          </cell>
          <cell r="G43230">
            <v>0</v>
          </cell>
        </row>
        <row r="43231">
          <cell r="A43231">
            <v>211692</v>
          </cell>
          <cell r="B43231">
            <v>12692</v>
          </cell>
          <cell r="C43231">
            <v>44135.721550925933</v>
          </cell>
          <cell r="D43231">
            <v>2688</v>
          </cell>
          <cell r="E43231">
            <v>1200</v>
          </cell>
          <cell r="F43231">
            <v>44015.97284722222</v>
          </cell>
          <cell r="G43231">
            <v>0</v>
          </cell>
        </row>
        <row r="43232">
          <cell r="A43232">
            <v>211697</v>
          </cell>
          <cell r="B43232">
            <v>11582</v>
          </cell>
          <cell r="C43232">
            <v>44135.725949074083</v>
          </cell>
          <cell r="D43232">
            <v>11791</v>
          </cell>
          <cell r="E43232">
            <v>1200</v>
          </cell>
          <cell r="F43232">
            <v>43863.376111111109</v>
          </cell>
          <cell r="G43232">
            <v>0</v>
          </cell>
        </row>
        <row r="43233">
          <cell r="A43233">
            <v>211700</v>
          </cell>
          <cell r="B43233">
            <v>8624</v>
          </cell>
          <cell r="C43233">
            <v>44135.731689814813</v>
          </cell>
          <cell r="D43233">
            <v>264</v>
          </cell>
          <cell r="E43233">
            <v>1200</v>
          </cell>
          <cell r="F43233">
            <v>44045.331446759257</v>
          </cell>
          <cell r="G43233">
            <v>0</v>
          </cell>
        </row>
        <row r="43234">
          <cell r="A43234">
            <v>211702</v>
          </cell>
          <cell r="B43234">
            <v>11240</v>
          </cell>
          <cell r="C43234">
            <v>44135.7340625</v>
          </cell>
          <cell r="D43234">
            <v>5612</v>
          </cell>
          <cell r="E43234">
            <v>1200</v>
          </cell>
          <cell r="F43234">
            <v>43891.11309027778</v>
          </cell>
          <cell r="G43234">
            <v>0</v>
          </cell>
        </row>
        <row r="43235">
          <cell r="A43235">
            <v>211707</v>
          </cell>
          <cell r="B43235">
            <v>11960</v>
          </cell>
          <cell r="C43235">
            <v>44135.734583333331</v>
          </cell>
          <cell r="D43235">
            <v>13812</v>
          </cell>
          <cell r="E43235">
            <v>1200</v>
          </cell>
          <cell r="F43235">
            <v>44105.466736111113</v>
          </cell>
          <cell r="G43235">
            <v>0</v>
          </cell>
        </row>
        <row r="43236">
          <cell r="A43236">
            <v>211712</v>
          </cell>
          <cell r="B43236">
            <v>5094</v>
          </cell>
          <cell r="C43236">
            <v>44135.737314814818</v>
          </cell>
          <cell r="D43236">
            <v>10968</v>
          </cell>
          <cell r="E43236">
            <v>1200</v>
          </cell>
          <cell r="F43236">
            <v>44044.127384259256</v>
          </cell>
          <cell r="G43236">
            <v>0</v>
          </cell>
        </row>
        <row r="43237">
          <cell r="A43237">
            <v>211713</v>
          </cell>
          <cell r="B43237">
            <v>8877</v>
          </cell>
          <cell r="C43237">
            <v>44135.742222222223</v>
          </cell>
          <cell r="D43237">
            <v>12036</v>
          </cell>
          <cell r="E43237">
            <v>1200</v>
          </cell>
          <cell r="F43237">
            <v>44105.626203703701</v>
          </cell>
          <cell r="G43237">
            <v>0</v>
          </cell>
        </row>
        <row r="43238">
          <cell r="A43238">
            <v>211714</v>
          </cell>
          <cell r="B43238">
            <v>734</v>
          </cell>
          <cell r="C43238">
            <v>44135.745335648149</v>
          </cell>
          <cell r="D43238">
            <v>3085</v>
          </cell>
          <cell r="E43238">
            <v>1200</v>
          </cell>
          <cell r="F43238">
            <v>43984.614733796298</v>
          </cell>
          <cell r="G43238">
            <v>0</v>
          </cell>
        </row>
        <row r="43239">
          <cell r="A43239">
            <v>211720</v>
          </cell>
          <cell r="B43239">
            <v>6081</v>
          </cell>
          <cell r="C43239">
            <v>44135.745474537027</v>
          </cell>
          <cell r="D43239">
            <v>3821</v>
          </cell>
          <cell r="E43239">
            <v>1200</v>
          </cell>
          <cell r="F43239">
            <v>43835.019953703704</v>
          </cell>
          <cell r="G43239">
            <v>0</v>
          </cell>
        </row>
        <row r="43240">
          <cell r="A43240">
            <v>211722</v>
          </cell>
          <cell r="B43240">
            <v>10462</v>
          </cell>
          <cell r="C43240">
            <v>44135.748460648138</v>
          </cell>
          <cell r="D43240">
            <v>1329</v>
          </cell>
          <cell r="E43240">
            <v>1200</v>
          </cell>
          <cell r="F43240">
            <v>44075.264363425929</v>
          </cell>
          <cell r="G43240">
            <v>0</v>
          </cell>
        </row>
        <row r="43241">
          <cell r="A43241">
            <v>211724</v>
          </cell>
          <cell r="B43241">
            <v>11446</v>
          </cell>
          <cell r="C43241">
            <v>44135.752280092587</v>
          </cell>
          <cell r="D43241">
            <v>878</v>
          </cell>
          <cell r="E43241">
            <v>1200</v>
          </cell>
          <cell r="F43241">
            <v>43922.969097222223</v>
          </cell>
          <cell r="G43241">
            <v>0</v>
          </cell>
        </row>
        <row r="43242">
          <cell r="A43242">
            <v>211730</v>
          </cell>
          <cell r="B43242">
            <v>11690</v>
          </cell>
          <cell r="C43242">
            <v>44135.754560185182</v>
          </cell>
          <cell r="D43242">
            <v>2780</v>
          </cell>
          <cell r="E43242">
            <v>1200</v>
          </cell>
          <cell r="F43242">
            <v>44044.350624999999</v>
          </cell>
          <cell r="G43242">
            <v>0</v>
          </cell>
        </row>
        <row r="43243">
          <cell r="A43243">
            <v>211733</v>
          </cell>
          <cell r="B43243">
            <v>8464</v>
          </cell>
          <cell r="C43243">
            <v>44135.758750000001</v>
          </cell>
          <cell r="D43243">
            <v>12036</v>
          </cell>
          <cell r="E43243">
            <v>1200</v>
          </cell>
          <cell r="F43243">
            <v>44105.626203703701</v>
          </cell>
          <cell r="G43243">
            <v>0</v>
          </cell>
        </row>
        <row r="43244">
          <cell r="A43244">
            <v>211739</v>
          </cell>
          <cell r="B43244">
            <v>255</v>
          </cell>
          <cell r="C43244">
            <v>44135.758981481478</v>
          </cell>
          <cell r="D43244">
            <v>13702</v>
          </cell>
          <cell r="E43244">
            <v>960</v>
          </cell>
          <cell r="F43244">
            <v>43983.591724537036</v>
          </cell>
          <cell r="G43244">
            <v>0</v>
          </cell>
        </row>
        <row r="43245">
          <cell r="A43245">
            <v>211744</v>
          </cell>
          <cell r="B43245">
            <v>8758</v>
          </cell>
          <cell r="C43245">
            <v>44135.768460648149</v>
          </cell>
          <cell r="D43245">
            <v>11329</v>
          </cell>
          <cell r="E43245">
            <v>1200</v>
          </cell>
          <cell r="F43245">
            <v>43983.596550925926</v>
          </cell>
          <cell r="G43245">
            <v>0</v>
          </cell>
        </row>
        <row r="43246">
          <cell r="A43246">
            <v>211751</v>
          </cell>
          <cell r="B43246">
            <v>1428</v>
          </cell>
          <cell r="C43246">
            <v>44135.781585648147</v>
          </cell>
          <cell r="D43246">
            <v>5952</v>
          </cell>
          <cell r="E43246">
            <v>1200</v>
          </cell>
          <cell r="F43246">
            <v>44013.2809837963</v>
          </cell>
          <cell r="G43246">
            <v>0</v>
          </cell>
        </row>
        <row r="43247">
          <cell r="A43247">
            <v>211754</v>
          </cell>
          <cell r="B43247">
            <v>10776</v>
          </cell>
          <cell r="C43247">
            <v>44135.787175925929</v>
          </cell>
          <cell r="D43247">
            <v>2807</v>
          </cell>
          <cell r="E43247">
            <v>1200</v>
          </cell>
          <cell r="F43247">
            <v>44044.635451388887</v>
          </cell>
          <cell r="G43247">
            <v>0</v>
          </cell>
        </row>
        <row r="43248">
          <cell r="A43248">
            <v>211755</v>
          </cell>
          <cell r="B43248">
            <v>4382</v>
          </cell>
          <cell r="C43248">
            <v>44135.79178240741</v>
          </cell>
          <cell r="D43248">
            <v>7990</v>
          </cell>
          <cell r="E43248">
            <v>1200</v>
          </cell>
          <cell r="F43248">
            <v>43953.033599537041</v>
          </cell>
          <cell r="G43248">
            <v>0</v>
          </cell>
        </row>
        <row r="43249">
          <cell r="A43249">
            <v>211759</v>
          </cell>
          <cell r="B43249">
            <v>674</v>
          </cell>
          <cell r="C43249">
            <v>44135.792430555557</v>
          </cell>
          <cell r="D43249">
            <v>9086</v>
          </cell>
          <cell r="E43249">
            <v>1200</v>
          </cell>
          <cell r="F43249">
            <v>43952.751793981479</v>
          </cell>
          <cell r="G43249">
            <v>0</v>
          </cell>
        </row>
        <row r="43250">
          <cell r="A43250">
            <v>211764</v>
          </cell>
          <cell r="B43250">
            <v>1392</v>
          </cell>
          <cell r="C43250">
            <v>44135.792939814812</v>
          </cell>
          <cell r="D43250">
            <v>6721</v>
          </cell>
          <cell r="E43250">
            <v>1200</v>
          </cell>
          <cell r="F43250">
            <v>44075.447638888887</v>
          </cell>
          <cell r="G43250">
            <v>0</v>
          </cell>
        </row>
        <row r="43251">
          <cell r="A43251">
            <v>211768</v>
          </cell>
          <cell r="B43251">
            <v>13529</v>
          </cell>
          <cell r="C43251">
            <v>44135.795474537037</v>
          </cell>
          <cell r="D43251">
            <v>11664</v>
          </cell>
          <cell r="E43251">
            <v>1200</v>
          </cell>
          <cell r="F43251">
            <v>44105.660173611112</v>
          </cell>
          <cell r="G43251">
            <v>0</v>
          </cell>
        </row>
        <row r="43252">
          <cell r="A43252">
            <v>211774</v>
          </cell>
          <cell r="B43252">
            <v>2490</v>
          </cell>
          <cell r="C43252">
            <v>44135.796631944453</v>
          </cell>
          <cell r="D43252">
            <v>10783</v>
          </cell>
          <cell r="E43252">
            <v>1200</v>
          </cell>
          <cell r="F43252">
            <v>43862.838495370372</v>
          </cell>
          <cell r="G43252">
            <v>0</v>
          </cell>
        </row>
        <row r="43253">
          <cell r="A43253">
            <v>211778</v>
          </cell>
          <cell r="B43253">
            <v>5610</v>
          </cell>
          <cell r="C43253">
            <v>44135.797291666669</v>
          </cell>
          <cell r="D43253">
            <v>4339</v>
          </cell>
          <cell r="E43253">
            <v>1200</v>
          </cell>
          <cell r="F43253">
            <v>44045.000092592592</v>
          </cell>
          <cell r="G43253">
            <v>0</v>
          </cell>
        </row>
        <row r="43254">
          <cell r="A43254">
            <v>211784</v>
          </cell>
          <cell r="B43254">
            <v>3466</v>
          </cell>
          <cell r="C43254">
            <v>44135.801759259259</v>
          </cell>
          <cell r="D43254">
            <v>2251</v>
          </cell>
          <cell r="E43254">
            <v>1200</v>
          </cell>
          <cell r="F43254">
            <v>43923.152268518519</v>
          </cell>
          <cell r="G43254">
            <v>0</v>
          </cell>
        </row>
        <row r="43255">
          <cell r="A43255">
            <v>211789</v>
          </cell>
          <cell r="B43255">
            <v>9073</v>
          </cell>
          <cell r="C43255">
            <v>44135.801851851851</v>
          </cell>
          <cell r="D43255">
            <v>704</v>
          </cell>
          <cell r="E43255">
            <v>1200</v>
          </cell>
          <cell r="F43255">
            <v>44075.203321759262</v>
          </cell>
          <cell r="G43255">
            <v>0</v>
          </cell>
        </row>
        <row r="43256">
          <cell r="A43256">
            <v>211791</v>
          </cell>
          <cell r="B43256">
            <v>634</v>
          </cell>
          <cell r="C43256">
            <v>44135.802604166667</v>
          </cell>
          <cell r="D43256">
            <v>2688</v>
          </cell>
          <cell r="E43256">
            <v>1200</v>
          </cell>
          <cell r="F43256">
            <v>44015.97284722222</v>
          </cell>
          <cell r="G43256">
            <v>0</v>
          </cell>
        </row>
        <row r="43257">
          <cell r="A43257">
            <v>211795</v>
          </cell>
          <cell r="B43257">
            <v>10001</v>
          </cell>
          <cell r="C43257">
            <v>44135.808182870373</v>
          </cell>
          <cell r="D43257">
            <v>8436</v>
          </cell>
          <cell r="E43257">
            <v>1200</v>
          </cell>
          <cell r="F43257">
            <v>43862.029675925929</v>
          </cell>
          <cell r="G43257">
            <v>0</v>
          </cell>
        </row>
        <row r="43258">
          <cell r="A43258">
            <v>211798</v>
          </cell>
          <cell r="B43258">
            <v>13465</v>
          </cell>
          <cell r="C43258">
            <v>44135.810428240737</v>
          </cell>
          <cell r="D43258">
            <v>12711</v>
          </cell>
          <cell r="E43258">
            <v>1200</v>
          </cell>
          <cell r="F43258">
            <v>43862.756041666667</v>
          </cell>
          <cell r="G43258">
            <v>0</v>
          </cell>
        </row>
        <row r="43259">
          <cell r="A43259">
            <v>211803</v>
          </cell>
          <cell r="B43259">
            <v>5832</v>
          </cell>
          <cell r="C43259">
            <v>44135.813958333332</v>
          </cell>
          <cell r="D43259">
            <v>13813</v>
          </cell>
          <cell r="E43259">
            <v>1200</v>
          </cell>
          <cell r="F43259">
            <v>43923.310972222222</v>
          </cell>
          <cell r="G43259">
            <v>0</v>
          </cell>
        </row>
        <row r="43260">
          <cell r="A43260">
            <v>211810</v>
          </cell>
          <cell r="B43260">
            <v>10408</v>
          </cell>
          <cell r="C43260">
            <v>44135.816990740743</v>
          </cell>
          <cell r="D43260">
            <v>4476</v>
          </cell>
          <cell r="E43260">
            <v>1200</v>
          </cell>
          <cell r="F43260">
            <v>44014.172569444447</v>
          </cell>
          <cell r="G43260">
            <v>0</v>
          </cell>
        </row>
        <row r="43261">
          <cell r="A43261">
            <v>211811</v>
          </cell>
          <cell r="B43261">
            <v>13307</v>
          </cell>
          <cell r="C43261">
            <v>44135.817569444444</v>
          </cell>
          <cell r="D43261">
            <v>1065</v>
          </cell>
          <cell r="E43261">
            <v>1200</v>
          </cell>
          <cell r="F43261">
            <v>44105.011678240742</v>
          </cell>
          <cell r="G43261">
            <v>0</v>
          </cell>
        </row>
        <row r="43262">
          <cell r="A43262">
            <v>211812</v>
          </cell>
          <cell r="B43262">
            <v>5144</v>
          </cell>
          <cell r="C43262">
            <v>44135.822476851848</v>
          </cell>
          <cell r="D43262">
            <v>10850</v>
          </cell>
          <cell r="E43262">
            <v>1200</v>
          </cell>
          <cell r="F43262">
            <v>44075.111851851849</v>
          </cell>
          <cell r="G43262">
            <v>0</v>
          </cell>
        </row>
        <row r="43263">
          <cell r="A43263">
            <v>211813</v>
          </cell>
          <cell r="B43263">
            <v>8906</v>
          </cell>
          <cell r="C43263">
            <v>44135.827164351853</v>
          </cell>
          <cell r="D43263">
            <v>294</v>
          </cell>
          <cell r="E43263">
            <v>1200</v>
          </cell>
          <cell r="F43263">
            <v>44105.146458333336</v>
          </cell>
          <cell r="G43263">
            <v>0</v>
          </cell>
        </row>
        <row r="43264">
          <cell r="A43264">
            <v>211814</v>
          </cell>
          <cell r="B43264">
            <v>12025</v>
          </cell>
          <cell r="C43264">
            <v>44135.828067129631</v>
          </cell>
          <cell r="D43264">
            <v>11954</v>
          </cell>
          <cell r="E43264">
            <v>1200</v>
          </cell>
          <cell r="F43264">
            <v>43922.163784722223</v>
          </cell>
          <cell r="G43264">
            <v>0</v>
          </cell>
        </row>
        <row r="43265">
          <cell r="A43265">
            <v>211815</v>
          </cell>
          <cell r="B43265">
            <v>1428</v>
          </cell>
          <cell r="C43265">
            <v>44135.839236111111</v>
          </cell>
          <cell r="D43265">
            <v>5204</v>
          </cell>
          <cell r="E43265">
            <v>0</v>
          </cell>
          <cell r="F43265">
            <v>43922.600034722222</v>
          </cell>
          <cell r="G43265">
            <v>0</v>
          </cell>
        </row>
        <row r="43266">
          <cell r="A43266">
            <v>211817</v>
          </cell>
          <cell r="B43266">
            <v>12157</v>
          </cell>
          <cell r="C43266">
            <v>44135.847939814812</v>
          </cell>
          <cell r="D43266">
            <v>6844</v>
          </cell>
          <cell r="E43266">
            <v>1200</v>
          </cell>
          <cell r="F43266">
            <v>43891.224456018521</v>
          </cell>
          <cell r="G43266">
            <v>0</v>
          </cell>
        </row>
        <row r="43267">
          <cell r="A43267">
            <v>211824</v>
          </cell>
          <cell r="B43267">
            <v>7850</v>
          </cell>
          <cell r="C43267">
            <v>44135.854502314818</v>
          </cell>
          <cell r="D43267">
            <v>2953</v>
          </cell>
          <cell r="E43267">
            <v>1200</v>
          </cell>
          <cell r="F43267">
            <v>44105.430879629632</v>
          </cell>
          <cell r="G43267">
            <v>0</v>
          </cell>
        </row>
        <row r="43268">
          <cell r="A43268">
            <v>211830</v>
          </cell>
          <cell r="B43268">
            <v>10766</v>
          </cell>
          <cell r="C43268">
            <v>44135.854722222219</v>
          </cell>
          <cell r="D43268">
            <v>2251</v>
          </cell>
          <cell r="E43268">
            <v>1200</v>
          </cell>
          <cell r="F43268">
            <v>43923.152268518519</v>
          </cell>
          <cell r="G43268">
            <v>0</v>
          </cell>
        </row>
        <row r="43269">
          <cell r="A43269">
            <v>211832</v>
          </cell>
          <cell r="B43269">
            <v>682</v>
          </cell>
          <cell r="C43269">
            <v>44135.858912037038</v>
          </cell>
          <cell r="D43269">
            <v>9309</v>
          </cell>
          <cell r="E43269">
            <v>1200</v>
          </cell>
          <cell r="F43269">
            <v>43862.647430555553</v>
          </cell>
          <cell r="G43269">
            <v>0</v>
          </cell>
        </row>
        <row r="43270">
          <cell r="A43270">
            <v>211833</v>
          </cell>
          <cell r="B43270">
            <v>2496</v>
          </cell>
          <cell r="C43270">
            <v>44135.864363425928</v>
          </cell>
          <cell r="D43270">
            <v>5893</v>
          </cell>
          <cell r="E43270">
            <v>1200</v>
          </cell>
          <cell r="F43270">
            <v>44075.811689814815</v>
          </cell>
          <cell r="G43270">
            <v>0</v>
          </cell>
        </row>
        <row r="43271">
          <cell r="A43271">
            <v>211840</v>
          </cell>
          <cell r="B43271">
            <v>13865</v>
          </cell>
          <cell r="C43271">
            <v>44135.86582175926</v>
          </cell>
          <cell r="D43271">
            <v>12156</v>
          </cell>
          <cell r="E43271">
            <v>0</v>
          </cell>
          <cell r="F43271">
            <v>43922.017361111109</v>
          </cell>
          <cell r="G43271">
            <v>0</v>
          </cell>
        </row>
        <row r="43272">
          <cell r="A43272">
            <v>211846</v>
          </cell>
          <cell r="B43272">
            <v>8940</v>
          </cell>
          <cell r="C43272">
            <v>44135.868981481479</v>
          </cell>
          <cell r="D43272">
            <v>6631</v>
          </cell>
          <cell r="E43272">
            <v>1200</v>
          </cell>
          <cell r="F43272">
            <v>43952.977141203701</v>
          </cell>
          <cell r="G43272">
            <v>0</v>
          </cell>
        </row>
        <row r="43273">
          <cell r="A43273">
            <v>211849</v>
          </cell>
          <cell r="B43273">
            <v>12053</v>
          </cell>
          <cell r="C43273">
            <v>44135.872662037043</v>
          </cell>
          <cell r="D43273">
            <v>4674</v>
          </cell>
          <cell r="E43273">
            <v>1200</v>
          </cell>
          <cell r="F43273">
            <v>44075.012592592589</v>
          </cell>
          <cell r="G43273">
            <v>0</v>
          </cell>
        </row>
        <row r="43274">
          <cell r="A43274">
            <v>211855</v>
          </cell>
          <cell r="B43274">
            <v>13013</v>
          </cell>
          <cell r="C43274">
            <v>44135.874826388892</v>
          </cell>
          <cell r="D43274">
            <v>7062</v>
          </cell>
          <cell r="E43274">
            <v>1200</v>
          </cell>
          <cell r="F43274">
            <v>43832.040196759262</v>
          </cell>
          <cell r="G43274">
            <v>0</v>
          </cell>
        </row>
        <row r="43275">
          <cell r="A43275">
            <v>211862</v>
          </cell>
          <cell r="B43275">
            <v>3989</v>
          </cell>
          <cell r="C43275">
            <v>44135.877905092602</v>
          </cell>
          <cell r="D43275">
            <v>3528</v>
          </cell>
          <cell r="E43275">
            <v>0</v>
          </cell>
          <cell r="F43275">
            <v>43832.253541666665</v>
          </cell>
          <cell r="G43275">
            <v>0</v>
          </cell>
        </row>
        <row r="43276">
          <cell r="A43276">
            <v>211868</v>
          </cell>
          <cell r="B43276">
            <v>5591</v>
          </cell>
          <cell r="C43276">
            <v>44135.878657407397</v>
          </cell>
          <cell r="D43276">
            <v>4946</v>
          </cell>
          <cell r="E43276">
            <v>0</v>
          </cell>
          <cell r="F43276">
            <v>44013.952685185184</v>
          </cell>
          <cell r="G43276">
            <v>0</v>
          </cell>
        </row>
        <row r="43277">
          <cell r="A43277">
            <v>211872</v>
          </cell>
          <cell r="B43277">
            <v>13626</v>
          </cell>
          <cell r="C43277">
            <v>44135.880659722221</v>
          </cell>
          <cell r="D43277">
            <v>10755</v>
          </cell>
          <cell r="E43277">
            <v>1200</v>
          </cell>
          <cell r="F43277">
            <v>44075.211076388892</v>
          </cell>
          <cell r="G43277">
            <v>0</v>
          </cell>
        </row>
        <row r="43278">
          <cell r="A43278">
            <v>211875</v>
          </cell>
          <cell r="B43278">
            <v>7406</v>
          </cell>
          <cell r="C43278">
            <v>44135.892974537041</v>
          </cell>
          <cell r="D43278">
            <v>12523</v>
          </cell>
          <cell r="E43278">
            <v>1200</v>
          </cell>
          <cell r="F43278">
            <v>44105.083819444444</v>
          </cell>
          <cell r="G43278">
            <v>0</v>
          </cell>
        </row>
        <row r="43279">
          <cell r="A43279">
            <v>211880</v>
          </cell>
          <cell r="B43279">
            <v>13618</v>
          </cell>
          <cell r="C43279">
            <v>44135.901944444442</v>
          </cell>
          <cell r="D43279">
            <v>10347</v>
          </cell>
          <cell r="E43279">
            <v>960</v>
          </cell>
          <cell r="F43279">
            <v>44076.1249537037</v>
          </cell>
          <cell r="G43279">
            <v>0</v>
          </cell>
        </row>
        <row r="43280">
          <cell r="A43280">
            <v>211884</v>
          </cell>
          <cell r="B43280">
            <v>1310</v>
          </cell>
          <cell r="C43280">
            <v>44135.905462962961</v>
          </cell>
          <cell r="D43280">
            <v>1181</v>
          </cell>
          <cell r="E43280">
            <v>1200</v>
          </cell>
          <cell r="F43280">
            <v>43985.458460648151</v>
          </cell>
          <cell r="G43280">
            <v>0</v>
          </cell>
        </row>
        <row r="43281">
          <cell r="A43281">
            <v>211891</v>
          </cell>
          <cell r="B43281">
            <v>3800</v>
          </cell>
          <cell r="C43281">
            <v>44135.909837962958</v>
          </cell>
          <cell r="D43281">
            <v>6210</v>
          </cell>
          <cell r="E43281">
            <v>1200</v>
          </cell>
          <cell r="F43281">
            <v>43922.62840277778</v>
          </cell>
          <cell r="G43281">
            <v>0</v>
          </cell>
        </row>
        <row r="43282">
          <cell r="A43282">
            <v>211895</v>
          </cell>
          <cell r="B43282">
            <v>8146</v>
          </cell>
          <cell r="C43282">
            <v>44135.910324074073</v>
          </cell>
          <cell r="D43282">
            <v>10968</v>
          </cell>
          <cell r="E43282">
            <v>1200</v>
          </cell>
          <cell r="F43282">
            <v>44044.127384259256</v>
          </cell>
          <cell r="G43282">
            <v>0</v>
          </cell>
        </row>
        <row r="43283">
          <cell r="A43283">
            <v>211901</v>
          </cell>
          <cell r="B43283">
            <v>7146</v>
          </cell>
          <cell r="C43283">
            <v>44135.916261574072</v>
          </cell>
          <cell r="D43283">
            <v>4674</v>
          </cell>
          <cell r="E43283">
            <v>1200</v>
          </cell>
          <cell r="F43283">
            <v>44075.012592592589</v>
          </cell>
          <cell r="G43283">
            <v>0</v>
          </cell>
        </row>
        <row r="43284">
          <cell r="A43284">
            <v>211905</v>
          </cell>
          <cell r="B43284">
            <v>2897</v>
          </cell>
          <cell r="C43284">
            <v>44135.916909722233</v>
          </cell>
          <cell r="D43284">
            <v>10783</v>
          </cell>
          <cell r="E43284">
            <v>1200</v>
          </cell>
          <cell r="F43284">
            <v>43862.838495370372</v>
          </cell>
          <cell r="G43284">
            <v>0</v>
          </cell>
        </row>
        <row r="43285">
          <cell r="A43285">
            <v>211910</v>
          </cell>
          <cell r="B43285">
            <v>4427</v>
          </cell>
          <cell r="C43285">
            <v>44135.91746527778</v>
          </cell>
          <cell r="D43285">
            <v>7062</v>
          </cell>
          <cell r="E43285">
            <v>1200</v>
          </cell>
          <cell r="F43285">
            <v>43832.040196759262</v>
          </cell>
          <cell r="G43285">
            <v>0</v>
          </cell>
        </row>
        <row r="43286">
          <cell r="A43286">
            <v>211916</v>
          </cell>
          <cell r="B43286">
            <v>2968</v>
          </cell>
          <cell r="C43286">
            <v>44135.928055555552</v>
          </cell>
          <cell r="D43286">
            <v>2338</v>
          </cell>
          <cell r="E43286">
            <v>1200</v>
          </cell>
          <cell r="F43286">
            <v>43952.015902777777</v>
          </cell>
          <cell r="G43286">
            <v>0</v>
          </cell>
        </row>
        <row r="43287">
          <cell r="A43287">
            <v>211918</v>
          </cell>
          <cell r="B43287">
            <v>4427</v>
          </cell>
          <cell r="C43287">
            <v>44135.929224537038</v>
          </cell>
          <cell r="D43287">
            <v>1416</v>
          </cell>
          <cell r="E43287">
            <v>1200</v>
          </cell>
          <cell r="F43287">
            <v>44075.540567129632</v>
          </cell>
          <cell r="G43287">
            <v>0</v>
          </cell>
        </row>
        <row r="43288">
          <cell r="A43288">
            <v>211919</v>
          </cell>
          <cell r="B43288">
            <v>9191</v>
          </cell>
          <cell r="C43288">
            <v>44135.937974537039</v>
          </cell>
          <cell r="D43288">
            <v>7370</v>
          </cell>
          <cell r="E43288">
            <v>1200</v>
          </cell>
          <cell r="F43288">
            <v>43983.502604166664</v>
          </cell>
          <cell r="G43288">
            <v>0</v>
          </cell>
        </row>
        <row r="43289">
          <cell r="A43289">
            <v>211920</v>
          </cell>
          <cell r="B43289">
            <v>985</v>
          </cell>
          <cell r="C43289">
            <v>44135.939259259263</v>
          </cell>
          <cell r="D43289">
            <v>878</v>
          </cell>
          <cell r="E43289">
            <v>1200</v>
          </cell>
          <cell r="F43289">
            <v>43922.969097222223</v>
          </cell>
          <cell r="G43289">
            <v>0</v>
          </cell>
        </row>
        <row r="43290">
          <cell r="A43290">
            <v>211924</v>
          </cell>
          <cell r="B43290">
            <v>7816</v>
          </cell>
          <cell r="C43290">
            <v>44135.939317129632</v>
          </cell>
          <cell r="D43290">
            <v>11954</v>
          </cell>
          <cell r="E43290">
            <v>1200</v>
          </cell>
          <cell r="F43290">
            <v>43922.163784722223</v>
          </cell>
          <cell r="G43290">
            <v>0</v>
          </cell>
        </row>
        <row r="43291">
          <cell r="A43291">
            <v>211927</v>
          </cell>
          <cell r="B43291">
            <v>3351</v>
          </cell>
          <cell r="C43291">
            <v>44135.940729166658</v>
          </cell>
          <cell r="D43291">
            <v>3528</v>
          </cell>
          <cell r="E43291">
            <v>1200</v>
          </cell>
          <cell r="F43291">
            <v>43832.253541666665</v>
          </cell>
          <cell r="G43291">
            <v>0</v>
          </cell>
        </row>
        <row r="43292">
          <cell r="A43292">
            <v>211930</v>
          </cell>
          <cell r="B43292">
            <v>10242</v>
          </cell>
          <cell r="C43292">
            <v>44135.941874999997</v>
          </cell>
          <cell r="D43292">
            <v>1181</v>
          </cell>
          <cell r="E43292">
            <v>1200</v>
          </cell>
          <cell r="F43292">
            <v>43985.458460648151</v>
          </cell>
          <cell r="G43292">
            <v>0</v>
          </cell>
        </row>
        <row r="43293">
          <cell r="A43293">
            <v>211932</v>
          </cell>
          <cell r="B43293">
            <v>8868</v>
          </cell>
          <cell r="C43293">
            <v>44135.942604166667</v>
          </cell>
          <cell r="D43293">
            <v>1570</v>
          </cell>
          <cell r="E43293">
            <v>960</v>
          </cell>
          <cell r="F43293">
            <v>43891.105428240742</v>
          </cell>
          <cell r="G43293">
            <v>0</v>
          </cell>
        </row>
        <row r="43294">
          <cell r="A43294">
            <v>211936</v>
          </cell>
          <cell r="B43294">
            <v>5171</v>
          </cell>
          <cell r="C43294">
            <v>44135.942835648151</v>
          </cell>
          <cell r="D43294">
            <v>12160</v>
          </cell>
          <cell r="E43294">
            <v>1200</v>
          </cell>
          <cell r="F43294">
            <v>43891.025983796295</v>
          </cell>
          <cell r="G43294">
            <v>0</v>
          </cell>
        </row>
        <row r="43295">
          <cell r="A43295">
            <v>211942</v>
          </cell>
          <cell r="B43295">
            <v>8524</v>
          </cell>
          <cell r="C43295">
            <v>44135.944108796299</v>
          </cell>
          <cell r="D43295">
            <v>9597</v>
          </cell>
          <cell r="E43295">
            <v>1200</v>
          </cell>
          <cell r="F43295">
            <v>44044.821122685185</v>
          </cell>
          <cell r="G43295">
            <v>0</v>
          </cell>
        </row>
        <row r="43296">
          <cell r="A43296">
            <v>211947</v>
          </cell>
          <cell r="B43296">
            <v>7873</v>
          </cell>
          <cell r="C43296">
            <v>44135.948935185188</v>
          </cell>
          <cell r="D43296">
            <v>11835</v>
          </cell>
          <cell r="E43296">
            <v>1200</v>
          </cell>
          <cell r="F43296">
            <v>43922.844085648147</v>
          </cell>
          <cell r="G43296">
            <v>0</v>
          </cell>
        </row>
        <row r="43297">
          <cell r="A43297">
            <v>211954</v>
          </cell>
          <cell r="B43297">
            <v>1389</v>
          </cell>
          <cell r="C43297">
            <v>44135.950104166674</v>
          </cell>
          <cell r="D43297">
            <v>9752</v>
          </cell>
          <cell r="E43297">
            <v>0</v>
          </cell>
          <cell r="F43297">
            <v>44105.054895833331</v>
          </cell>
          <cell r="G43297">
            <v>0</v>
          </cell>
        </row>
        <row r="43298">
          <cell r="A43298">
            <v>211961</v>
          </cell>
          <cell r="B43298">
            <v>2546</v>
          </cell>
          <cell r="C43298">
            <v>44135.959062499998</v>
          </cell>
          <cell r="D43298">
            <v>1737</v>
          </cell>
          <cell r="E43298">
            <v>1200</v>
          </cell>
          <cell r="F43298">
            <v>43923.047071759262</v>
          </cell>
          <cell r="G43298">
            <v>0</v>
          </cell>
        </row>
        <row r="43299">
          <cell r="A43299">
            <v>211963</v>
          </cell>
          <cell r="B43299">
            <v>3590</v>
          </cell>
          <cell r="C43299">
            <v>44135.962824074071</v>
          </cell>
          <cell r="D43299">
            <v>10968</v>
          </cell>
          <cell r="E43299">
            <v>1200</v>
          </cell>
          <cell r="F43299">
            <v>44044.127384259256</v>
          </cell>
          <cell r="G43299">
            <v>0</v>
          </cell>
        </row>
        <row r="43300">
          <cell r="A43300">
            <v>211966</v>
          </cell>
          <cell r="B43300">
            <v>1688</v>
          </cell>
          <cell r="C43300">
            <v>44135.96671296296</v>
          </cell>
          <cell r="D43300">
            <v>5204</v>
          </cell>
          <cell r="E43300">
            <v>960</v>
          </cell>
          <cell r="F43300">
            <v>43922.600034722222</v>
          </cell>
          <cell r="G43300">
            <v>0</v>
          </cell>
        </row>
        <row r="43301">
          <cell r="A43301">
            <v>211970</v>
          </cell>
          <cell r="B43301">
            <v>682</v>
          </cell>
          <cell r="C43301">
            <v>44135.973055555558</v>
          </cell>
          <cell r="D43301">
            <v>13033</v>
          </cell>
          <cell r="E43301">
            <v>1200</v>
          </cell>
          <cell r="F43301">
            <v>44075.387592592589</v>
          </cell>
          <cell r="G43301">
            <v>0</v>
          </cell>
        </row>
        <row r="43302">
          <cell r="A43302">
            <v>211977</v>
          </cell>
          <cell r="B43302">
            <v>8051</v>
          </cell>
          <cell r="C43302">
            <v>44135.973240740743</v>
          </cell>
          <cell r="D43302">
            <v>2096</v>
          </cell>
          <cell r="E43302">
            <v>1200</v>
          </cell>
          <cell r="F43302">
            <v>44044.189236111109</v>
          </cell>
          <cell r="G43302">
            <v>0</v>
          </cell>
        </row>
        <row r="43303">
          <cell r="A43303">
            <v>211984</v>
          </cell>
          <cell r="B43303">
            <v>2687</v>
          </cell>
          <cell r="C43303">
            <v>44135.975729166668</v>
          </cell>
          <cell r="D43303">
            <v>10781</v>
          </cell>
          <cell r="E43303">
            <v>1200</v>
          </cell>
          <cell r="F43303">
            <v>44076.168495370373</v>
          </cell>
          <cell r="G43303">
            <v>0</v>
          </cell>
        </row>
        <row r="43304">
          <cell r="A43304">
            <v>211989</v>
          </cell>
          <cell r="B43304">
            <v>12290</v>
          </cell>
          <cell r="C43304">
            <v>44135.976319444453</v>
          </cell>
          <cell r="D43304">
            <v>4478</v>
          </cell>
          <cell r="E43304">
            <v>1200</v>
          </cell>
          <cell r="F43304">
            <v>43892.460312499999</v>
          </cell>
          <cell r="G43304">
            <v>0</v>
          </cell>
        </row>
        <row r="43305">
          <cell r="A43305">
            <v>211990</v>
          </cell>
          <cell r="B43305">
            <v>6998</v>
          </cell>
          <cell r="C43305">
            <v>44135.979247685187</v>
          </cell>
          <cell r="D43305">
            <v>3788</v>
          </cell>
          <cell r="E43305">
            <v>1200</v>
          </cell>
          <cell r="F43305">
            <v>44075.480567129627</v>
          </cell>
          <cell r="G43305">
            <v>0</v>
          </cell>
        </row>
        <row r="43306">
          <cell r="A43306">
            <v>211992</v>
          </cell>
          <cell r="B43306">
            <v>13013</v>
          </cell>
          <cell r="C43306">
            <v>44135.982615740737</v>
          </cell>
          <cell r="D43306">
            <v>13702</v>
          </cell>
          <cell r="E43306">
            <v>1200</v>
          </cell>
          <cell r="F43306">
            <v>43983.591724537036</v>
          </cell>
          <cell r="G43306">
            <v>0</v>
          </cell>
        </row>
        <row r="43307">
          <cell r="A43307">
            <v>211994</v>
          </cell>
          <cell r="B43307">
            <v>4502</v>
          </cell>
          <cell r="C43307">
            <v>44135.989849537043</v>
          </cell>
          <cell r="D43307">
            <v>9193</v>
          </cell>
          <cell r="E43307">
            <v>1200</v>
          </cell>
          <cell r="F43307">
            <v>43922.429456018515</v>
          </cell>
          <cell r="G43307">
            <v>0</v>
          </cell>
        </row>
        <row r="43308">
          <cell r="A43308">
            <v>211995</v>
          </cell>
          <cell r="B43308">
            <v>8814</v>
          </cell>
          <cell r="C43308">
            <v>44135.992465277777</v>
          </cell>
          <cell r="D43308">
            <v>1834</v>
          </cell>
          <cell r="E43308">
            <v>1200</v>
          </cell>
          <cell r="F43308">
            <v>44045.603078703702</v>
          </cell>
          <cell r="G43308">
            <v>0</v>
          </cell>
        </row>
        <row r="43309">
          <cell r="A43309">
            <v>211997</v>
          </cell>
          <cell r="B43309">
            <v>2156</v>
          </cell>
          <cell r="C43309">
            <v>44135.993263888893</v>
          </cell>
          <cell r="D43309">
            <v>3528</v>
          </cell>
          <cell r="E43309">
            <v>1200</v>
          </cell>
          <cell r="F43309">
            <v>43832.253541666665</v>
          </cell>
          <cell r="G43309">
            <v>0</v>
          </cell>
        </row>
        <row r="43310">
          <cell r="A43310">
            <v>212004</v>
          </cell>
          <cell r="B43310">
            <v>1044</v>
          </cell>
          <cell r="C43310">
            <v>44135.995798611111</v>
          </cell>
          <cell r="D43310">
            <v>10681</v>
          </cell>
          <cell r="E43310">
            <v>1200</v>
          </cell>
          <cell r="F43310">
            <v>43984.759155092594</v>
          </cell>
          <cell r="G43310">
            <v>0</v>
          </cell>
        </row>
        <row r="43311">
          <cell r="A43311">
            <v>212007</v>
          </cell>
          <cell r="B43311">
            <v>13011</v>
          </cell>
          <cell r="C43311">
            <v>44135.996122685188</v>
          </cell>
          <cell r="D43311">
            <v>4621</v>
          </cell>
          <cell r="E43311">
            <v>960</v>
          </cell>
          <cell r="F43311">
            <v>44075.263368055559</v>
          </cell>
          <cell r="G43311">
            <v>0</v>
          </cell>
        </row>
        <row r="43312">
          <cell r="A43312">
            <v>212011</v>
          </cell>
          <cell r="B43312">
            <v>6099</v>
          </cell>
          <cell r="C43312">
            <v>44135.996377314812</v>
          </cell>
          <cell r="D43312">
            <v>10304</v>
          </cell>
          <cell r="E43312">
            <v>960</v>
          </cell>
          <cell r="F43312">
            <v>43891.918229166666</v>
          </cell>
          <cell r="G43312">
            <v>0</v>
          </cell>
        </row>
        <row r="43313">
          <cell r="A43313">
            <v>212016</v>
          </cell>
          <cell r="B43313">
            <v>7155</v>
          </cell>
          <cell r="C43313">
            <v>44135.997418981482</v>
          </cell>
          <cell r="D43313">
            <v>12036</v>
          </cell>
          <cell r="E43313">
            <v>1200</v>
          </cell>
          <cell r="F43313">
            <v>44105.626203703701</v>
          </cell>
          <cell r="G43313">
            <v>0</v>
          </cell>
        </row>
        <row r="43314">
          <cell r="A43314">
            <v>212020</v>
          </cell>
          <cell r="B43314">
            <v>6436</v>
          </cell>
          <cell r="C43314">
            <v>44135.999259259261</v>
          </cell>
          <cell r="D43314">
            <v>12523</v>
          </cell>
          <cell r="E43314">
            <v>1200</v>
          </cell>
          <cell r="F43314">
            <v>44105.083819444444</v>
          </cell>
          <cell r="G43314">
            <v>0</v>
          </cell>
        </row>
        <row r="43315">
          <cell r="A43315">
            <v>212027</v>
          </cell>
          <cell r="B43315">
            <v>6356</v>
          </cell>
          <cell r="C43315">
            <v>44136.0003125</v>
          </cell>
          <cell r="D43315">
            <v>4236</v>
          </cell>
          <cell r="E43315">
            <v>1200</v>
          </cell>
          <cell r="F43315">
            <v>44013.682164351849</v>
          </cell>
          <cell r="G43315">
            <v>0</v>
          </cell>
        </row>
        <row r="43316">
          <cell r="A43316">
            <v>212034</v>
          </cell>
          <cell r="B43316">
            <v>6323</v>
          </cell>
          <cell r="C43316">
            <v>44136.003217592603</v>
          </cell>
          <cell r="D43316">
            <v>10630</v>
          </cell>
          <cell r="E43316">
            <v>1200</v>
          </cell>
          <cell r="F43316">
            <v>44136.003217592595</v>
          </cell>
          <cell r="G43316">
            <v>1</v>
          </cell>
        </row>
        <row r="43317">
          <cell r="A43317">
            <v>212035</v>
          </cell>
          <cell r="B43317">
            <v>4975</v>
          </cell>
          <cell r="C43317">
            <v>44136.022800925923</v>
          </cell>
          <cell r="D43317">
            <v>2343</v>
          </cell>
          <cell r="E43317">
            <v>1200</v>
          </cell>
          <cell r="F43317">
            <v>43952.033032407409</v>
          </cell>
          <cell r="G43317">
            <v>0</v>
          </cell>
        </row>
        <row r="43318">
          <cell r="A43318">
            <v>212039</v>
          </cell>
          <cell r="B43318">
            <v>1868</v>
          </cell>
          <cell r="C43318">
            <v>44136.028402777767</v>
          </cell>
          <cell r="D43318">
            <v>3318</v>
          </cell>
          <cell r="E43318">
            <v>0</v>
          </cell>
          <cell r="F43318">
            <v>43923.46261574074</v>
          </cell>
          <cell r="G43318">
            <v>0</v>
          </cell>
        </row>
        <row r="43319">
          <cell r="A43319">
            <v>212040</v>
          </cell>
          <cell r="B43319">
            <v>7648</v>
          </cell>
          <cell r="C43319">
            <v>44136.029756944437</v>
          </cell>
          <cell r="D43319">
            <v>6669</v>
          </cell>
          <cell r="E43319">
            <v>1200</v>
          </cell>
          <cell r="F43319">
            <v>44105.00309027778</v>
          </cell>
          <cell r="G43319">
            <v>0</v>
          </cell>
        </row>
        <row r="43320">
          <cell r="A43320">
            <v>212043</v>
          </cell>
          <cell r="B43320">
            <v>13475</v>
          </cell>
          <cell r="C43320">
            <v>44136.035196759258</v>
          </cell>
          <cell r="D43320">
            <v>4499</v>
          </cell>
          <cell r="E43320">
            <v>1200</v>
          </cell>
          <cell r="F43320">
            <v>44015.753518518519</v>
          </cell>
          <cell r="G43320">
            <v>0</v>
          </cell>
        </row>
        <row r="43321">
          <cell r="A43321">
            <v>212046</v>
          </cell>
          <cell r="B43321">
            <v>5379</v>
          </cell>
          <cell r="C43321">
            <v>44136.037557870368</v>
          </cell>
          <cell r="D43321">
            <v>12504</v>
          </cell>
          <cell r="E43321">
            <v>1200</v>
          </cell>
          <cell r="F43321">
            <v>43833.397569444445</v>
          </cell>
          <cell r="G43321">
            <v>0</v>
          </cell>
        </row>
        <row r="43322">
          <cell r="A43322">
            <v>212053</v>
          </cell>
          <cell r="B43322">
            <v>1337</v>
          </cell>
          <cell r="C43322">
            <v>44136.042245370372</v>
          </cell>
          <cell r="D43322">
            <v>2688</v>
          </cell>
          <cell r="E43322">
            <v>1200</v>
          </cell>
          <cell r="F43322">
            <v>44015.97284722222</v>
          </cell>
          <cell r="G43322">
            <v>0</v>
          </cell>
        </row>
        <row r="43323">
          <cell r="A43323">
            <v>212059</v>
          </cell>
          <cell r="B43323">
            <v>3532</v>
          </cell>
          <cell r="C43323">
            <v>44136.04409722222</v>
          </cell>
          <cell r="D43323">
            <v>704</v>
          </cell>
          <cell r="E43323">
            <v>1200</v>
          </cell>
          <cell r="F43323">
            <v>44075.203321759262</v>
          </cell>
          <cell r="G43323">
            <v>0</v>
          </cell>
        </row>
        <row r="43324">
          <cell r="A43324">
            <v>212067</v>
          </cell>
          <cell r="B43324">
            <v>12038</v>
          </cell>
          <cell r="C43324">
            <v>44136.044606481482</v>
          </cell>
          <cell r="D43324">
            <v>4758</v>
          </cell>
          <cell r="E43324">
            <v>1200</v>
          </cell>
          <cell r="F43324">
            <v>43838.476377314815</v>
          </cell>
          <cell r="G43324">
            <v>0</v>
          </cell>
        </row>
        <row r="43325">
          <cell r="A43325">
            <v>212072</v>
          </cell>
          <cell r="B43325">
            <v>4968</v>
          </cell>
          <cell r="C43325">
            <v>44136.045347222222</v>
          </cell>
          <cell r="D43325">
            <v>11922</v>
          </cell>
          <cell r="E43325">
            <v>1200</v>
          </cell>
          <cell r="F43325">
            <v>44105.534861111111</v>
          </cell>
          <cell r="G43325">
            <v>0</v>
          </cell>
        </row>
        <row r="43326">
          <cell r="A43326">
            <v>212074</v>
          </cell>
          <cell r="B43326">
            <v>11062</v>
          </cell>
          <cell r="C43326">
            <v>44136.046180555553</v>
          </cell>
          <cell r="D43326">
            <v>13690</v>
          </cell>
          <cell r="E43326">
            <v>1200</v>
          </cell>
          <cell r="F43326">
            <v>44044.347037037034</v>
          </cell>
          <cell r="G43326">
            <v>0</v>
          </cell>
        </row>
        <row r="43327">
          <cell r="A43327">
            <v>212082</v>
          </cell>
          <cell r="B43327">
            <v>2968</v>
          </cell>
          <cell r="C43327">
            <v>44136.05164351852</v>
          </cell>
          <cell r="D43327">
            <v>8103</v>
          </cell>
          <cell r="E43327">
            <v>1200</v>
          </cell>
          <cell r="F43327">
            <v>44105.618298611109</v>
          </cell>
          <cell r="G43327">
            <v>0</v>
          </cell>
        </row>
        <row r="43328">
          <cell r="A43328">
            <v>212085</v>
          </cell>
          <cell r="B43328">
            <v>10747</v>
          </cell>
          <cell r="C43328">
            <v>44136.056307870371</v>
          </cell>
          <cell r="D43328">
            <v>5204</v>
          </cell>
          <cell r="E43328">
            <v>1200</v>
          </cell>
          <cell r="F43328">
            <v>43922.600034722222</v>
          </cell>
          <cell r="G43328">
            <v>0</v>
          </cell>
        </row>
        <row r="43329">
          <cell r="A43329">
            <v>212089</v>
          </cell>
          <cell r="B43329">
            <v>7843</v>
          </cell>
          <cell r="C43329">
            <v>44136.060277777768</v>
          </cell>
          <cell r="D43329">
            <v>13033</v>
          </cell>
          <cell r="E43329">
            <v>1200</v>
          </cell>
          <cell r="F43329">
            <v>44075.387592592589</v>
          </cell>
          <cell r="G43329">
            <v>0</v>
          </cell>
        </row>
        <row r="43330">
          <cell r="A43330">
            <v>212097</v>
          </cell>
          <cell r="B43330">
            <v>11840</v>
          </cell>
          <cell r="C43330">
            <v>44136.075833333343</v>
          </cell>
          <cell r="D43330">
            <v>13812</v>
          </cell>
          <cell r="E43330">
            <v>1200</v>
          </cell>
          <cell r="F43330">
            <v>44105.466736111113</v>
          </cell>
          <cell r="G43330">
            <v>0</v>
          </cell>
        </row>
        <row r="43331">
          <cell r="A43331">
            <v>212103</v>
          </cell>
          <cell r="B43331">
            <v>3275</v>
          </cell>
          <cell r="C43331">
            <v>44136.076064814813</v>
          </cell>
          <cell r="D43331">
            <v>4758</v>
          </cell>
          <cell r="E43331">
            <v>1200</v>
          </cell>
          <cell r="F43331">
            <v>43838.476377314815</v>
          </cell>
          <cell r="G43331">
            <v>0</v>
          </cell>
        </row>
        <row r="43332">
          <cell r="A43332">
            <v>212106</v>
          </cell>
          <cell r="B43332">
            <v>10510</v>
          </cell>
          <cell r="C43332">
            <v>44136.078090277777</v>
          </cell>
          <cell r="D43332">
            <v>3120</v>
          </cell>
          <cell r="E43332">
            <v>1200</v>
          </cell>
          <cell r="F43332">
            <v>44136.078090277777</v>
          </cell>
          <cell r="G43332">
            <v>1</v>
          </cell>
        </row>
        <row r="43333">
          <cell r="A43333">
            <v>212113</v>
          </cell>
          <cell r="B43333">
            <v>606</v>
          </cell>
          <cell r="C43333">
            <v>44136.078750000001</v>
          </cell>
          <cell r="D43333">
            <v>6403</v>
          </cell>
          <cell r="E43333">
            <v>960</v>
          </cell>
          <cell r="F43333">
            <v>43922.923217592594</v>
          </cell>
          <cell r="G43333">
            <v>0</v>
          </cell>
        </row>
        <row r="43334">
          <cell r="A43334">
            <v>212117</v>
          </cell>
          <cell r="B43334">
            <v>11969</v>
          </cell>
          <cell r="C43334">
            <v>44136.080520833333</v>
          </cell>
          <cell r="D43334">
            <v>10111</v>
          </cell>
          <cell r="E43334">
            <v>0</v>
          </cell>
          <cell r="F43334">
            <v>43891.165625000001</v>
          </cell>
          <cell r="G43334">
            <v>0</v>
          </cell>
        </row>
        <row r="43335">
          <cell r="A43335">
            <v>212118</v>
          </cell>
          <cell r="B43335">
            <v>9720</v>
          </cell>
          <cell r="C43335">
            <v>44136.08997685185</v>
          </cell>
          <cell r="D43335">
            <v>12187</v>
          </cell>
          <cell r="E43335">
            <v>1200</v>
          </cell>
          <cell r="F43335">
            <v>44077.792245370372</v>
          </cell>
          <cell r="G43335">
            <v>0</v>
          </cell>
        </row>
        <row r="43336">
          <cell r="A43336">
            <v>212119</v>
          </cell>
          <cell r="B43336">
            <v>8814</v>
          </cell>
          <cell r="C43336">
            <v>44136.093078703707</v>
          </cell>
          <cell r="D43336">
            <v>10192</v>
          </cell>
          <cell r="E43336">
            <v>1200</v>
          </cell>
          <cell r="F43336">
            <v>44013.023599537039</v>
          </cell>
          <cell r="G43336">
            <v>0</v>
          </cell>
        </row>
        <row r="43337">
          <cell r="A43337">
            <v>212124</v>
          </cell>
          <cell r="B43337">
            <v>11492</v>
          </cell>
          <cell r="C43337">
            <v>44136.093101851853</v>
          </cell>
          <cell r="D43337">
            <v>13690</v>
          </cell>
          <cell r="E43337">
            <v>1200</v>
          </cell>
          <cell r="F43337">
            <v>44044.347037037034</v>
          </cell>
          <cell r="G43337">
            <v>0</v>
          </cell>
        </row>
        <row r="43338">
          <cell r="A43338">
            <v>212126</v>
          </cell>
          <cell r="B43338">
            <v>8329</v>
          </cell>
          <cell r="C43338">
            <v>44136.094247685192</v>
          </cell>
          <cell r="D43338">
            <v>11214</v>
          </cell>
          <cell r="E43338">
            <v>1200</v>
          </cell>
          <cell r="F43338">
            <v>44136.094247685185</v>
          </cell>
          <cell r="G43338">
            <v>1</v>
          </cell>
        </row>
        <row r="43339">
          <cell r="A43339">
            <v>212128</v>
          </cell>
          <cell r="B43339">
            <v>12219</v>
          </cell>
          <cell r="C43339">
            <v>44136.097291666672</v>
          </cell>
          <cell r="D43339">
            <v>6353</v>
          </cell>
          <cell r="E43339">
            <v>1200</v>
          </cell>
          <cell r="F43339">
            <v>43891.160011574073</v>
          </cell>
          <cell r="G43339">
            <v>0</v>
          </cell>
        </row>
        <row r="43340">
          <cell r="A43340">
            <v>212134</v>
          </cell>
          <cell r="B43340">
            <v>2691</v>
          </cell>
          <cell r="C43340">
            <v>44136.099861111114</v>
          </cell>
          <cell r="D43340">
            <v>2401</v>
          </cell>
          <cell r="E43340">
            <v>960</v>
          </cell>
          <cell r="F43340">
            <v>44136.099861111114</v>
          </cell>
          <cell r="G43340">
            <v>1</v>
          </cell>
        </row>
        <row r="43341">
          <cell r="A43341">
            <v>212135</v>
          </cell>
          <cell r="B43341">
            <v>3763</v>
          </cell>
          <cell r="C43341">
            <v>44136.110833333332</v>
          </cell>
          <cell r="D43341">
            <v>10897</v>
          </cell>
          <cell r="E43341">
            <v>1200</v>
          </cell>
          <cell r="F43341">
            <v>44105.438530092593</v>
          </cell>
          <cell r="G43341">
            <v>0</v>
          </cell>
        </row>
        <row r="43342">
          <cell r="A43342">
            <v>212143</v>
          </cell>
          <cell r="B43342">
            <v>11602</v>
          </cell>
          <cell r="C43342">
            <v>44136.118472222217</v>
          </cell>
          <cell r="D43342">
            <v>4293</v>
          </cell>
          <cell r="E43342">
            <v>960</v>
          </cell>
          <cell r="F43342">
            <v>44136.118472222224</v>
          </cell>
          <cell r="G43342">
            <v>1</v>
          </cell>
        </row>
        <row r="43343">
          <cell r="A43343">
            <v>212154</v>
          </cell>
          <cell r="B43343">
            <v>13691</v>
          </cell>
          <cell r="C43343">
            <v>44136.12462962963</v>
          </cell>
          <cell r="D43343">
            <v>2251</v>
          </cell>
          <cell r="E43343">
            <v>1200</v>
          </cell>
          <cell r="F43343">
            <v>43923.152268518519</v>
          </cell>
          <cell r="G43343">
            <v>0</v>
          </cell>
        </row>
        <row r="43344">
          <cell r="A43344">
            <v>212158</v>
          </cell>
          <cell r="B43344">
            <v>8225</v>
          </cell>
          <cell r="C43344">
            <v>44136.125775462962</v>
          </cell>
          <cell r="D43344">
            <v>4797</v>
          </cell>
          <cell r="E43344">
            <v>1200</v>
          </cell>
          <cell r="F43344">
            <v>44075.110925925925</v>
          </cell>
          <cell r="G43344">
            <v>0</v>
          </cell>
        </row>
        <row r="43345">
          <cell r="A43345">
            <v>212160</v>
          </cell>
          <cell r="B43345">
            <v>8597</v>
          </cell>
          <cell r="C43345">
            <v>44136.126342592594</v>
          </cell>
          <cell r="D43345">
            <v>4476</v>
          </cell>
          <cell r="E43345">
            <v>960</v>
          </cell>
          <cell r="F43345">
            <v>44014.172569444447</v>
          </cell>
          <cell r="G43345">
            <v>0</v>
          </cell>
        </row>
        <row r="43346">
          <cell r="A43346">
            <v>212161</v>
          </cell>
          <cell r="B43346">
            <v>13307</v>
          </cell>
          <cell r="C43346">
            <v>44136.136053240742</v>
          </cell>
          <cell r="D43346">
            <v>10111</v>
          </cell>
          <cell r="E43346">
            <v>1200</v>
          </cell>
          <cell r="F43346">
            <v>43891.165625000001</v>
          </cell>
          <cell r="G43346">
            <v>0</v>
          </cell>
        </row>
        <row r="43347">
          <cell r="A43347">
            <v>212164</v>
          </cell>
          <cell r="B43347">
            <v>11692</v>
          </cell>
          <cell r="C43347">
            <v>44136.140011574083</v>
          </cell>
          <cell r="D43347">
            <v>2343</v>
          </cell>
          <cell r="E43347">
            <v>1200</v>
          </cell>
          <cell r="F43347">
            <v>43952.033032407409</v>
          </cell>
          <cell r="G43347">
            <v>0</v>
          </cell>
        </row>
        <row r="43348">
          <cell r="A43348">
            <v>212171</v>
          </cell>
          <cell r="B43348">
            <v>5705</v>
          </cell>
          <cell r="C43348">
            <v>44136.140104166669</v>
          </cell>
          <cell r="D43348">
            <v>10630</v>
          </cell>
          <cell r="E43348">
            <v>1200</v>
          </cell>
          <cell r="F43348">
            <v>44136.003217592595</v>
          </cell>
          <cell r="G43348">
            <v>0</v>
          </cell>
        </row>
        <row r="43349">
          <cell r="A43349">
            <v>212177</v>
          </cell>
          <cell r="B43349">
            <v>2691</v>
          </cell>
          <cell r="C43349">
            <v>44136.141111111108</v>
          </cell>
          <cell r="D43349">
            <v>6470</v>
          </cell>
          <cell r="E43349">
            <v>960</v>
          </cell>
          <cell r="F43349">
            <v>44075.470451388886</v>
          </cell>
          <cell r="G43349">
            <v>0</v>
          </cell>
        </row>
        <row r="43350">
          <cell r="A43350">
            <v>212182</v>
          </cell>
          <cell r="B43350">
            <v>6099</v>
          </cell>
          <cell r="C43350">
            <v>44136.14135416667</v>
          </cell>
          <cell r="D43350">
            <v>264</v>
          </cell>
          <cell r="E43350">
            <v>1200</v>
          </cell>
          <cell r="F43350">
            <v>44045.331446759257</v>
          </cell>
          <cell r="G43350">
            <v>0</v>
          </cell>
        </row>
        <row r="43351">
          <cell r="A43351">
            <v>212195</v>
          </cell>
          <cell r="B43351">
            <v>13237</v>
          </cell>
          <cell r="C43351">
            <v>44136.141793981478</v>
          </cell>
          <cell r="D43351">
            <v>10347</v>
          </cell>
          <cell r="E43351">
            <v>960</v>
          </cell>
          <cell r="F43351">
            <v>44076.1249537037</v>
          </cell>
          <cell r="G43351">
            <v>0</v>
          </cell>
        </row>
        <row r="43352">
          <cell r="A43352">
            <v>212199</v>
          </cell>
          <cell r="B43352">
            <v>7826</v>
          </cell>
          <cell r="C43352">
            <v>44136.142696759263</v>
          </cell>
          <cell r="D43352">
            <v>5612</v>
          </cell>
          <cell r="E43352">
            <v>1200</v>
          </cell>
          <cell r="F43352">
            <v>43891.11309027778</v>
          </cell>
          <cell r="G43352">
            <v>0</v>
          </cell>
        </row>
        <row r="43353">
          <cell r="A43353">
            <v>212204</v>
          </cell>
          <cell r="B43353">
            <v>2062</v>
          </cell>
          <cell r="C43353">
            <v>44136.151932870373</v>
          </cell>
          <cell r="D43353">
            <v>13184</v>
          </cell>
          <cell r="E43353">
            <v>1200</v>
          </cell>
          <cell r="F43353">
            <v>43832.858287037037</v>
          </cell>
          <cell r="G43353">
            <v>0</v>
          </cell>
        </row>
        <row r="43354">
          <cell r="A43354">
            <v>212207</v>
          </cell>
          <cell r="B43354">
            <v>6321</v>
          </cell>
          <cell r="C43354">
            <v>44136.15283564815</v>
          </cell>
          <cell r="D43354">
            <v>264</v>
          </cell>
          <cell r="E43354">
            <v>1200</v>
          </cell>
          <cell r="F43354">
            <v>44045.331446759257</v>
          </cell>
          <cell r="G43354">
            <v>0</v>
          </cell>
        </row>
        <row r="43355">
          <cell r="A43355">
            <v>212209</v>
          </cell>
          <cell r="B43355">
            <v>8979</v>
          </cell>
          <cell r="C43355">
            <v>44136.153078703697</v>
          </cell>
          <cell r="D43355">
            <v>4522</v>
          </cell>
          <cell r="E43355">
            <v>1200</v>
          </cell>
          <cell r="F43355">
            <v>44136.153078703705</v>
          </cell>
          <cell r="G43355">
            <v>1</v>
          </cell>
        </row>
        <row r="43356">
          <cell r="A43356">
            <v>212215</v>
          </cell>
          <cell r="B43356">
            <v>3499</v>
          </cell>
          <cell r="C43356">
            <v>44136.154490740737</v>
          </cell>
          <cell r="D43356">
            <v>12462</v>
          </cell>
          <cell r="E43356">
            <v>1200</v>
          </cell>
          <cell r="F43356">
            <v>44075.365104166667</v>
          </cell>
          <cell r="G43356">
            <v>0</v>
          </cell>
        </row>
        <row r="43357">
          <cell r="A43357">
            <v>212220</v>
          </cell>
          <cell r="B43357">
            <v>13822</v>
          </cell>
          <cell r="C43357">
            <v>44136.158807870372</v>
          </cell>
          <cell r="D43357">
            <v>6721</v>
          </cell>
          <cell r="E43357">
            <v>0</v>
          </cell>
          <cell r="F43357">
            <v>44075.447638888887</v>
          </cell>
          <cell r="G43357">
            <v>0</v>
          </cell>
        </row>
        <row r="43358">
          <cell r="A43358">
            <v>212227</v>
          </cell>
          <cell r="B43358">
            <v>5790</v>
          </cell>
          <cell r="C43358">
            <v>44136.161643518521</v>
          </cell>
          <cell r="D43358">
            <v>2360</v>
          </cell>
          <cell r="E43358">
            <v>1200</v>
          </cell>
          <cell r="F43358">
            <v>44136.161643518521</v>
          </cell>
          <cell r="G43358">
            <v>1</v>
          </cell>
        </row>
        <row r="43359">
          <cell r="A43359">
            <v>212234</v>
          </cell>
          <cell r="B43359">
            <v>12038</v>
          </cell>
          <cell r="C43359">
            <v>44136.161990740737</v>
          </cell>
          <cell r="D43359">
            <v>3850</v>
          </cell>
          <cell r="E43359">
            <v>1200</v>
          </cell>
          <cell r="F43359">
            <v>44044.450995370367</v>
          </cell>
          <cell r="G43359">
            <v>0</v>
          </cell>
        </row>
        <row r="43360">
          <cell r="A43360">
            <v>212240</v>
          </cell>
          <cell r="B43360">
            <v>3449</v>
          </cell>
          <cell r="C43360">
            <v>44136.174837962957</v>
          </cell>
          <cell r="D43360">
            <v>3506</v>
          </cell>
          <cell r="E43360">
            <v>1200</v>
          </cell>
          <cell r="F43360">
            <v>44044.029652777775</v>
          </cell>
          <cell r="G43360">
            <v>0</v>
          </cell>
        </row>
        <row r="43361">
          <cell r="A43361">
            <v>212250</v>
          </cell>
          <cell r="B43361">
            <v>6176</v>
          </cell>
          <cell r="C43361">
            <v>44136.193784722222</v>
          </cell>
          <cell r="D43361">
            <v>6403</v>
          </cell>
          <cell r="E43361">
            <v>1200</v>
          </cell>
          <cell r="F43361">
            <v>43922.923217592594</v>
          </cell>
          <cell r="G43361">
            <v>0</v>
          </cell>
        </row>
        <row r="43362">
          <cell r="A43362">
            <v>212257</v>
          </cell>
          <cell r="B43362">
            <v>11462</v>
          </cell>
          <cell r="C43362">
            <v>44136.199131944442</v>
          </cell>
          <cell r="D43362">
            <v>5272</v>
          </cell>
          <cell r="E43362">
            <v>1200</v>
          </cell>
          <cell r="F43362">
            <v>44136.199131944442</v>
          </cell>
          <cell r="G43362">
            <v>1</v>
          </cell>
        </row>
        <row r="43363">
          <cell r="A43363">
            <v>212260</v>
          </cell>
          <cell r="B43363">
            <v>1487</v>
          </cell>
          <cell r="C43363">
            <v>44136.202581018522</v>
          </cell>
          <cell r="D43363">
            <v>1849</v>
          </cell>
          <cell r="E43363">
            <v>1200</v>
          </cell>
          <cell r="F43363">
            <v>44013.146064814813</v>
          </cell>
          <cell r="G43363">
            <v>0</v>
          </cell>
        </row>
        <row r="43364">
          <cell r="A43364">
            <v>212264</v>
          </cell>
          <cell r="B43364">
            <v>10791</v>
          </cell>
          <cell r="C43364">
            <v>44136.202696759261</v>
          </cell>
          <cell r="D43364">
            <v>1670</v>
          </cell>
          <cell r="E43364">
            <v>1200</v>
          </cell>
          <cell r="F43364">
            <v>43952.049432870372</v>
          </cell>
          <cell r="G43364">
            <v>0</v>
          </cell>
        </row>
        <row r="43365">
          <cell r="A43365">
            <v>212269</v>
          </cell>
          <cell r="B43365">
            <v>4183</v>
          </cell>
          <cell r="C43365">
            <v>44136.203634259262</v>
          </cell>
          <cell r="D43365">
            <v>5952</v>
          </cell>
          <cell r="E43365">
            <v>1200</v>
          </cell>
          <cell r="F43365">
            <v>44013.2809837963</v>
          </cell>
          <cell r="G43365">
            <v>0</v>
          </cell>
        </row>
        <row r="43366">
          <cell r="A43366">
            <v>212276</v>
          </cell>
          <cell r="B43366">
            <v>12276</v>
          </cell>
          <cell r="C43366">
            <v>44136.205462962957</v>
          </cell>
          <cell r="D43366">
            <v>232</v>
          </cell>
          <cell r="E43366">
            <v>1200</v>
          </cell>
          <cell r="F43366">
            <v>44136.205462962964</v>
          </cell>
          <cell r="G43366">
            <v>1</v>
          </cell>
        </row>
        <row r="43367">
          <cell r="A43367">
            <v>212284</v>
          </cell>
          <cell r="B43367">
            <v>8132</v>
          </cell>
          <cell r="C43367">
            <v>44136.206377314818</v>
          </cell>
          <cell r="D43367">
            <v>13033</v>
          </cell>
          <cell r="E43367">
            <v>0</v>
          </cell>
          <cell r="F43367">
            <v>44075.387592592589</v>
          </cell>
          <cell r="G43367">
            <v>0</v>
          </cell>
        </row>
        <row r="43368">
          <cell r="A43368">
            <v>212285</v>
          </cell>
          <cell r="B43368">
            <v>5600</v>
          </cell>
          <cell r="C43368">
            <v>44136.220810185187</v>
          </cell>
          <cell r="D43368">
            <v>10693</v>
          </cell>
          <cell r="E43368">
            <v>1200</v>
          </cell>
          <cell r="F43368">
            <v>43983.321377314816</v>
          </cell>
          <cell r="G43368">
            <v>0</v>
          </cell>
        </row>
        <row r="43369">
          <cell r="A43369">
            <v>212288</v>
          </cell>
          <cell r="B43369">
            <v>13427</v>
          </cell>
          <cell r="C43369">
            <v>44136.222083333327</v>
          </cell>
          <cell r="D43369">
            <v>13690</v>
          </cell>
          <cell r="E43369">
            <v>960</v>
          </cell>
          <cell r="F43369">
            <v>44044.347037037034</v>
          </cell>
          <cell r="G43369">
            <v>0</v>
          </cell>
        </row>
        <row r="43370">
          <cell r="A43370">
            <v>212290</v>
          </cell>
          <cell r="B43370">
            <v>8525</v>
          </cell>
          <cell r="C43370">
            <v>44136.229618055557</v>
          </cell>
          <cell r="D43370">
            <v>4339</v>
          </cell>
          <cell r="E43370">
            <v>1200</v>
          </cell>
          <cell r="F43370">
            <v>44045.000092592592</v>
          </cell>
          <cell r="G43370">
            <v>0</v>
          </cell>
        </row>
        <row r="43371">
          <cell r="A43371">
            <v>212292</v>
          </cell>
          <cell r="B43371">
            <v>13656</v>
          </cell>
          <cell r="C43371">
            <v>44136.233437499999</v>
          </cell>
          <cell r="D43371">
            <v>10803</v>
          </cell>
          <cell r="E43371">
            <v>1200</v>
          </cell>
          <cell r="F43371">
            <v>44044.362303240741</v>
          </cell>
          <cell r="G43371">
            <v>0</v>
          </cell>
        </row>
        <row r="43372">
          <cell r="A43372">
            <v>212296</v>
          </cell>
          <cell r="B43372">
            <v>2062</v>
          </cell>
          <cell r="C43372">
            <v>44136.235590277778</v>
          </cell>
          <cell r="D43372">
            <v>11700</v>
          </cell>
          <cell r="E43372">
            <v>1200</v>
          </cell>
          <cell r="F43372">
            <v>43833.01934027778</v>
          </cell>
          <cell r="G43372">
            <v>0</v>
          </cell>
        </row>
        <row r="43373">
          <cell r="A43373">
            <v>212303</v>
          </cell>
          <cell r="B43373">
            <v>4969</v>
          </cell>
          <cell r="C43373">
            <v>44136.236493055563</v>
          </cell>
          <cell r="D43373">
            <v>10111</v>
          </cell>
          <cell r="E43373">
            <v>1200</v>
          </cell>
          <cell r="F43373">
            <v>43891.165625000001</v>
          </cell>
          <cell r="G43373">
            <v>0</v>
          </cell>
        </row>
        <row r="43374">
          <cell r="A43374">
            <v>212310</v>
          </cell>
          <cell r="B43374">
            <v>8378</v>
          </cell>
          <cell r="C43374">
            <v>44136.246446759258</v>
          </cell>
          <cell r="D43374">
            <v>11835</v>
          </cell>
          <cell r="E43374">
            <v>1200</v>
          </cell>
          <cell r="F43374">
            <v>43922.844085648147</v>
          </cell>
          <cell r="G43374">
            <v>0</v>
          </cell>
        </row>
        <row r="43375">
          <cell r="A43375">
            <v>212318</v>
          </cell>
          <cell r="B43375">
            <v>2764</v>
          </cell>
          <cell r="C43375">
            <v>44136.257534722223</v>
          </cell>
          <cell r="D43375">
            <v>4476</v>
          </cell>
          <cell r="E43375">
            <v>1200</v>
          </cell>
          <cell r="F43375">
            <v>44014.172569444447</v>
          </cell>
          <cell r="G43375">
            <v>0</v>
          </cell>
        </row>
        <row r="43376">
          <cell r="A43376">
            <v>212321</v>
          </cell>
          <cell r="B43376">
            <v>10156</v>
          </cell>
          <cell r="C43376">
            <v>44136.257789351846</v>
          </cell>
          <cell r="D43376">
            <v>9528</v>
          </cell>
          <cell r="E43376">
            <v>1200</v>
          </cell>
          <cell r="F43376">
            <v>44105.480486111112</v>
          </cell>
          <cell r="G43376">
            <v>0</v>
          </cell>
        </row>
        <row r="43377">
          <cell r="A43377">
            <v>212323</v>
          </cell>
          <cell r="B43377">
            <v>12038</v>
          </cell>
          <cell r="C43377">
            <v>44136.261203703703</v>
          </cell>
          <cell r="D43377">
            <v>5893</v>
          </cell>
          <cell r="E43377">
            <v>960</v>
          </cell>
          <cell r="F43377">
            <v>44075.811689814815</v>
          </cell>
          <cell r="G43377">
            <v>0</v>
          </cell>
        </row>
        <row r="43378">
          <cell r="A43378">
            <v>212325</v>
          </cell>
          <cell r="B43378">
            <v>8233</v>
          </cell>
          <cell r="C43378">
            <v>44136.264918981477</v>
          </cell>
          <cell r="D43378">
            <v>10526</v>
          </cell>
          <cell r="E43378">
            <v>1200</v>
          </cell>
          <cell r="F43378">
            <v>43922.45652777778</v>
          </cell>
          <cell r="G43378">
            <v>0</v>
          </cell>
        </row>
        <row r="43379">
          <cell r="A43379">
            <v>212328</v>
          </cell>
          <cell r="B43379">
            <v>13525</v>
          </cell>
          <cell r="C43379">
            <v>44136.271192129629</v>
          </cell>
          <cell r="D43379">
            <v>10192</v>
          </cell>
          <cell r="E43379">
            <v>1200</v>
          </cell>
          <cell r="F43379">
            <v>44013.023599537039</v>
          </cell>
          <cell r="G43379">
            <v>0</v>
          </cell>
        </row>
        <row r="43380">
          <cell r="A43380">
            <v>212332</v>
          </cell>
          <cell r="B43380">
            <v>565</v>
          </cell>
          <cell r="C43380">
            <v>44136.276458333326</v>
          </cell>
          <cell r="D43380">
            <v>13690</v>
          </cell>
          <cell r="E43380">
            <v>1200</v>
          </cell>
          <cell r="F43380">
            <v>44044.347037037034</v>
          </cell>
          <cell r="G43380">
            <v>0</v>
          </cell>
        </row>
        <row r="43381">
          <cell r="A43381">
            <v>212333</v>
          </cell>
          <cell r="B43381">
            <v>5610</v>
          </cell>
          <cell r="C43381">
            <v>44136.277511574073</v>
          </cell>
          <cell r="D43381">
            <v>11339</v>
          </cell>
          <cell r="E43381">
            <v>0</v>
          </cell>
          <cell r="F43381">
            <v>44136.277511574073</v>
          </cell>
          <cell r="G43381">
            <v>1</v>
          </cell>
        </row>
        <row r="43382">
          <cell r="A43382">
            <v>212335</v>
          </cell>
          <cell r="B43382">
            <v>13562</v>
          </cell>
          <cell r="C43382">
            <v>44136.286307870367</v>
          </cell>
          <cell r="D43382">
            <v>10783</v>
          </cell>
          <cell r="E43382">
            <v>1200</v>
          </cell>
          <cell r="F43382">
            <v>43862.838495370372</v>
          </cell>
          <cell r="G43382">
            <v>0</v>
          </cell>
        </row>
        <row r="43383">
          <cell r="A43383">
            <v>212342</v>
          </cell>
          <cell r="B43383">
            <v>6948</v>
          </cell>
          <cell r="C43383">
            <v>44136.286724537043</v>
          </cell>
          <cell r="D43383">
            <v>2167</v>
          </cell>
          <cell r="E43383">
            <v>1200</v>
          </cell>
          <cell r="F43383">
            <v>43983.320763888885</v>
          </cell>
          <cell r="G43383">
            <v>0</v>
          </cell>
        </row>
        <row r="43384">
          <cell r="A43384">
            <v>212345</v>
          </cell>
          <cell r="B43384">
            <v>1877</v>
          </cell>
          <cell r="C43384">
            <v>44136.287256944437</v>
          </cell>
          <cell r="D43384">
            <v>7281</v>
          </cell>
          <cell r="E43384">
            <v>1200</v>
          </cell>
          <cell r="F43384">
            <v>44136.287256944444</v>
          </cell>
          <cell r="G43384">
            <v>1</v>
          </cell>
        </row>
        <row r="43385">
          <cell r="A43385">
            <v>212350</v>
          </cell>
          <cell r="B43385">
            <v>10848</v>
          </cell>
          <cell r="C43385">
            <v>44136.28979166667</v>
          </cell>
          <cell r="D43385">
            <v>12523</v>
          </cell>
          <cell r="E43385">
            <v>1200</v>
          </cell>
          <cell r="F43385">
            <v>44105.083819444444</v>
          </cell>
          <cell r="G43385">
            <v>0</v>
          </cell>
        </row>
        <row r="43386">
          <cell r="A43386">
            <v>212356</v>
          </cell>
          <cell r="B43386">
            <v>710</v>
          </cell>
          <cell r="C43386">
            <v>44136.291759259257</v>
          </cell>
          <cell r="D43386">
            <v>4946</v>
          </cell>
          <cell r="E43386">
            <v>1200</v>
          </cell>
          <cell r="F43386">
            <v>44013.952685185184</v>
          </cell>
          <cell r="G43386">
            <v>0</v>
          </cell>
        </row>
        <row r="43387">
          <cell r="A43387">
            <v>212361</v>
          </cell>
          <cell r="B43387">
            <v>3989</v>
          </cell>
          <cell r="C43387">
            <v>44136.293263888889</v>
          </cell>
          <cell r="D43387">
            <v>8590</v>
          </cell>
          <cell r="E43387">
            <v>1200</v>
          </cell>
          <cell r="F43387">
            <v>44136.293263888889</v>
          </cell>
          <cell r="G43387">
            <v>1</v>
          </cell>
        </row>
        <row r="43388">
          <cell r="A43388">
            <v>212362</v>
          </cell>
          <cell r="B43388">
            <v>2156</v>
          </cell>
          <cell r="C43388">
            <v>44136.293738425928</v>
          </cell>
          <cell r="D43388">
            <v>878</v>
          </cell>
          <cell r="E43388">
            <v>0</v>
          </cell>
          <cell r="F43388">
            <v>43922.969097222223</v>
          </cell>
          <cell r="G43388">
            <v>0</v>
          </cell>
        </row>
        <row r="43389">
          <cell r="A43389">
            <v>212368</v>
          </cell>
          <cell r="B43389">
            <v>6323</v>
          </cell>
          <cell r="C43389">
            <v>44136.300104166658</v>
          </cell>
          <cell r="D43389">
            <v>10897</v>
          </cell>
          <cell r="E43389">
            <v>1200</v>
          </cell>
          <cell r="F43389">
            <v>44105.438530092593</v>
          </cell>
          <cell r="G43389">
            <v>0</v>
          </cell>
        </row>
        <row r="43390">
          <cell r="A43390">
            <v>212372</v>
          </cell>
          <cell r="B43390">
            <v>1337</v>
          </cell>
          <cell r="C43390">
            <v>44136.302222222221</v>
          </cell>
          <cell r="D43390">
            <v>5537</v>
          </cell>
          <cell r="E43390">
            <v>1200</v>
          </cell>
          <cell r="F43390">
            <v>43984.405729166669</v>
          </cell>
          <cell r="G43390">
            <v>0</v>
          </cell>
        </row>
        <row r="43391">
          <cell r="A43391">
            <v>212373</v>
          </cell>
          <cell r="B43391">
            <v>4869</v>
          </cell>
          <cell r="C43391">
            <v>44136.311620370368</v>
          </cell>
          <cell r="D43391">
            <v>5849</v>
          </cell>
          <cell r="E43391">
            <v>1200</v>
          </cell>
          <cell r="F43391">
            <v>44013.745717592596</v>
          </cell>
          <cell r="G43391">
            <v>0</v>
          </cell>
        </row>
        <row r="43392">
          <cell r="A43392">
            <v>212376</v>
          </cell>
          <cell r="B43392">
            <v>464</v>
          </cell>
          <cell r="C43392">
            <v>44136.315393518518</v>
          </cell>
          <cell r="D43392">
            <v>5893</v>
          </cell>
          <cell r="E43392">
            <v>1200</v>
          </cell>
          <cell r="F43392">
            <v>44075.811689814815</v>
          </cell>
          <cell r="G43392">
            <v>0</v>
          </cell>
        </row>
        <row r="43393">
          <cell r="A43393">
            <v>212382</v>
          </cell>
          <cell r="B43393">
            <v>1877</v>
          </cell>
          <cell r="C43393">
            <v>44136.317291666674</v>
          </cell>
          <cell r="D43393">
            <v>10192</v>
          </cell>
          <cell r="E43393">
            <v>1200</v>
          </cell>
          <cell r="F43393">
            <v>44013.023599537039</v>
          </cell>
          <cell r="G43393">
            <v>0</v>
          </cell>
        </row>
        <row r="43394">
          <cell r="A43394">
            <v>212384</v>
          </cell>
          <cell r="B43394">
            <v>4520</v>
          </cell>
          <cell r="C43394">
            <v>44136.323159722233</v>
          </cell>
          <cell r="D43394">
            <v>8590</v>
          </cell>
          <cell r="E43394">
            <v>1200</v>
          </cell>
          <cell r="F43394">
            <v>44136.293263888889</v>
          </cell>
          <cell r="G43394">
            <v>0</v>
          </cell>
        </row>
        <row r="43395">
          <cell r="A43395">
            <v>212385</v>
          </cell>
          <cell r="B43395">
            <v>2537</v>
          </cell>
          <cell r="C43395">
            <v>44136.324618055558</v>
          </cell>
          <cell r="D43395">
            <v>4797</v>
          </cell>
          <cell r="E43395">
            <v>1200</v>
          </cell>
          <cell r="F43395">
            <v>44075.110925925925</v>
          </cell>
          <cell r="G43395">
            <v>0</v>
          </cell>
        </row>
        <row r="43396">
          <cell r="A43396">
            <v>212390</v>
          </cell>
          <cell r="B43396">
            <v>3093</v>
          </cell>
          <cell r="C43396">
            <v>44136.327141203707</v>
          </cell>
          <cell r="D43396">
            <v>6353</v>
          </cell>
          <cell r="E43396">
            <v>960</v>
          </cell>
          <cell r="F43396">
            <v>43891.160011574073</v>
          </cell>
          <cell r="G43396">
            <v>0</v>
          </cell>
        </row>
        <row r="43397">
          <cell r="A43397">
            <v>212397</v>
          </cell>
          <cell r="B43397">
            <v>3349</v>
          </cell>
          <cell r="C43397">
            <v>44136.337037037039</v>
          </cell>
          <cell r="D43397">
            <v>13033</v>
          </cell>
          <cell r="E43397">
            <v>1200</v>
          </cell>
          <cell r="F43397">
            <v>44075.387592592589</v>
          </cell>
          <cell r="G43397">
            <v>0</v>
          </cell>
        </row>
        <row r="43398">
          <cell r="A43398">
            <v>212400</v>
          </cell>
          <cell r="B43398">
            <v>1335</v>
          </cell>
          <cell r="C43398">
            <v>44136.345393518517</v>
          </cell>
          <cell r="D43398">
            <v>5193</v>
          </cell>
          <cell r="E43398">
            <v>1200</v>
          </cell>
          <cell r="F43398">
            <v>44013.102743055555</v>
          </cell>
          <cell r="G43398">
            <v>0</v>
          </cell>
        </row>
        <row r="43399">
          <cell r="A43399">
            <v>212407</v>
          </cell>
          <cell r="B43399">
            <v>13450</v>
          </cell>
          <cell r="C43399">
            <v>44136.345682870371</v>
          </cell>
          <cell r="D43399">
            <v>9193</v>
          </cell>
          <cell r="E43399">
            <v>1200</v>
          </cell>
          <cell r="F43399">
            <v>43922.429456018515</v>
          </cell>
          <cell r="G43399">
            <v>0</v>
          </cell>
        </row>
        <row r="43400">
          <cell r="A43400">
            <v>212414</v>
          </cell>
          <cell r="B43400">
            <v>431</v>
          </cell>
          <cell r="C43400">
            <v>44136.346608796302</v>
          </cell>
          <cell r="D43400">
            <v>2421</v>
          </cell>
          <cell r="E43400">
            <v>1200</v>
          </cell>
          <cell r="F43400">
            <v>44044.368518518517</v>
          </cell>
          <cell r="G43400">
            <v>0</v>
          </cell>
        </row>
        <row r="43401">
          <cell r="A43401">
            <v>212421</v>
          </cell>
          <cell r="B43401">
            <v>5723</v>
          </cell>
          <cell r="C43401">
            <v>44136.347349537027</v>
          </cell>
          <cell r="D43401">
            <v>6962</v>
          </cell>
          <cell r="E43401">
            <v>1200</v>
          </cell>
          <cell r="F43401">
            <v>43922.213738425926</v>
          </cell>
          <cell r="G43401">
            <v>0</v>
          </cell>
        </row>
        <row r="43402">
          <cell r="A43402">
            <v>212426</v>
          </cell>
          <cell r="B43402">
            <v>3591</v>
          </cell>
          <cell r="C43402">
            <v>44136.34746527778</v>
          </cell>
          <cell r="D43402">
            <v>831</v>
          </cell>
          <cell r="E43402">
            <v>1200</v>
          </cell>
          <cell r="F43402">
            <v>43952.334629629629</v>
          </cell>
          <cell r="G43402">
            <v>0</v>
          </cell>
        </row>
        <row r="43403">
          <cell r="A43403">
            <v>212429</v>
          </cell>
          <cell r="B43403">
            <v>478</v>
          </cell>
          <cell r="C43403">
            <v>44136.349282407413</v>
          </cell>
          <cell r="D43403">
            <v>11726</v>
          </cell>
          <cell r="E43403">
            <v>1200</v>
          </cell>
          <cell r="F43403">
            <v>43835.526423611111</v>
          </cell>
          <cell r="G43403">
            <v>0</v>
          </cell>
        </row>
        <row r="43404">
          <cell r="A43404">
            <v>212434</v>
          </cell>
          <cell r="B43404">
            <v>1481</v>
          </cell>
          <cell r="C43404">
            <v>44136.351273148153</v>
          </cell>
          <cell r="D43404">
            <v>2343</v>
          </cell>
          <cell r="E43404">
            <v>1200</v>
          </cell>
          <cell r="F43404">
            <v>43952.033032407409</v>
          </cell>
          <cell r="G43404">
            <v>0</v>
          </cell>
        </row>
        <row r="43405">
          <cell r="A43405">
            <v>212437</v>
          </cell>
          <cell r="B43405">
            <v>4353</v>
          </cell>
          <cell r="C43405">
            <v>44136.352060185192</v>
          </cell>
          <cell r="D43405">
            <v>8436</v>
          </cell>
          <cell r="E43405">
            <v>1200</v>
          </cell>
          <cell r="F43405">
            <v>43862.029675925929</v>
          </cell>
          <cell r="G43405">
            <v>0</v>
          </cell>
        </row>
        <row r="43406">
          <cell r="A43406">
            <v>212441</v>
          </cell>
          <cell r="B43406">
            <v>13804</v>
          </cell>
          <cell r="C43406">
            <v>44136.357534722221</v>
          </cell>
          <cell r="D43406">
            <v>8404</v>
          </cell>
          <cell r="E43406">
            <v>1200</v>
          </cell>
          <cell r="F43406">
            <v>43862.8516087963</v>
          </cell>
          <cell r="G43406">
            <v>0</v>
          </cell>
        </row>
        <row r="43407">
          <cell r="A43407">
            <v>212444</v>
          </cell>
          <cell r="B43407">
            <v>1337</v>
          </cell>
          <cell r="C43407">
            <v>44136.358148148152</v>
          </cell>
          <cell r="D43407">
            <v>4499</v>
          </cell>
          <cell r="E43407">
            <v>1200</v>
          </cell>
          <cell r="F43407">
            <v>44015.753518518519</v>
          </cell>
          <cell r="G43407">
            <v>0</v>
          </cell>
        </row>
        <row r="43408">
          <cell r="A43408">
            <v>212449</v>
          </cell>
          <cell r="B43408">
            <v>8814</v>
          </cell>
          <cell r="C43408">
            <v>44136.372696759259</v>
          </cell>
          <cell r="D43408">
            <v>2167</v>
          </cell>
          <cell r="E43408">
            <v>1200</v>
          </cell>
          <cell r="F43408">
            <v>43983.320763888885</v>
          </cell>
          <cell r="G43408">
            <v>0</v>
          </cell>
        </row>
        <row r="43409">
          <cell r="A43409">
            <v>212455</v>
          </cell>
          <cell r="B43409">
            <v>1422</v>
          </cell>
          <cell r="C43409">
            <v>44136.372800925928</v>
          </cell>
          <cell r="D43409">
            <v>10526</v>
          </cell>
          <cell r="E43409">
            <v>1200</v>
          </cell>
          <cell r="F43409">
            <v>43922.45652777778</v>
          </cell>
          <cell r="G43409">
            <v>0</v>
          </cell>
        </row>
        <row r="43410">
          <cell r="A43410">
            <v>212457</v>
          </cell>
          <cell r="B43410">
            <v>13249</v>
          </cell>
          <cell r="C43410">
            <v>44136.375879629632</v>
          </cell>
          <cell r="D43410">
            <v>1181</v>
          </cell>
          <cell r="E43410">
            <v>1200</v>
          </cell>
          <cell r="F43410">
            <v>43985.458460648151</v>
          </cell>
          <cell r="G43410">
            <v>0</v>
          </cell>
        </row>
        <row r="43411">
          <cell r="A43411">
            <v>212467</v>
          </cell>
          <cell r="B43411">
            <v>10146</v>
          </cell>
          <cell r="C43411">
            <v>44136.386400462958</v>
          </cell>
          <cell r="D43411">
            <v>6844</v>
          </cell>
          <cell r="E43411">
            <v>1200</v>
          </cell>
          <cell r="F43411">
            <v>43891.224456018521</v>
          </cell>
          <cell r="G43411">
            <v>0</v>
          </cell>
        </row>
        <row r="43412">
          <cell r="A43412">
            <v>212471</v>
          </cell>
          <cell r="B43412">
            <v>13606</v>
          </cell>
          <cell r="C43412">
            <v>44136.393437500003</v>
          </cell>
          <cell r="D43412">
            <v>6351</v>
          </cell>
          <cell r="E43412">
            <v>1200</v>
          </cell>
          <cell r="F43412">
            <v>44045.819884259261</v>
          </cell>
          <cell r="G43412">
            <v>0</v>
          </cell>
        </row>
        <row r="43413">
          <cell r="A43413">
            <v>212474</v>
          </cell>
          <cell r="B43413">
            <v>6834</v>
          </cell>
          <cell r="C43413">
            <v>44136.395949074067</v>
          </cell>
          <cell r="D43413">
            <v>9528</v>
          </cell>
          <cell r="E43413">
            <v>1200</v>
          </cell>
          <cell r="F43413">
            <v>44105.480486111112</v>
          </cell>
          <cell r="G43413">
            <v>0</v>
          </cell>
        </row>
        <row r="43414">
          <cell r="A43414">
            <v>212479</v>
          </cell>
          <cell r="B43414">
            <v>1392</v>
          </cell>
          <cell r="C43414">
            <v>44136.397800925923</v>
          </cell>
          <cell r="D43414">
            <v>8436</v>
          </cell>
          <cell r="E43414">
            <v>1200</v>
          </cell>
          <cell r="F43414">
            <v>43862.029675925929</v>
          </cell>
          <cell r="G43414">
            <v>0</v>
          </cell>
        </row>
        <row r="43415">
          <cell r="A43415">
            <v>212486</v>
          </cell>
          <cell r="B43415">
            <v>2719</v>
          </cell>
          <cell r="C43415">
            <v>44136.398148148153</v>
          </cell>
          <cell r="D43415">
            <v>11210</v>
          </cell>
          <cell r="E43415">
            <v>1200</v>
          </cell>
          <cell r="F43415">
            <v>43922.334780092591</v>
          </cell>
          <cell r="G43415">
            <v>0</v>
          </cell>
        </row>
        <row r="43416">
          <cell r="A43416">
            <v>212492</v>
          </cell>
          <cell r="B43416">
            <v>8412</v>
          </cell>
          <cell r="C43416">
            <v>44136.40111111111</v>
          </cell>
          <cell r="D43416">
            <v>10630</v>
          </cell>
          <cell r="E43416">
            <v>1200</v>
          </cell>
          <cell r="F43416">
            <v>44136.003217592595</v>
          </cell>
          <cell r="G43416">
            <v>0</v>
          </cell>
        </row>
        <row r="43417">
          <cell r="A43417">
            <v>212497</v>
          </cell>
          <cell r="B43417">
            <v>10549</v>
          </cell>
          <cell r="C43417">
            <v>44136.411550925928</v>
          </cell>
          <cell r="D43417">
            <v>5318</v>
          </cell>
          <cell r="E43417">
            <v>960</v>
          </cell>
          <cell r="F43417">
            <v>43891.637048611112</v>
          </cell>
          <cell r="G43417">
            <v>0</v>
          </cell>
        </row>
        <row r="43418">
          <cell r="A43418">
            <v>212504</v>
          </cell>
          <cell r="B43418">
            <v>1491</v>
          </cell>
          <cell r="C43418">
            <v>44136.41196759259</v>
          </cell>
          <cell r="D43418">
            <v>2807</v>
          </cell>
          <cell r="E43418">
            <v>1200</v>
          </cell>
          <cell r="F43418">
            <v>44044.635451388887</v>
          </cell>
          <cell r="G43418">
            <v>0</v>
          </cell>
        </row>
        <row r="43419">
          <cell r="A43419">
            <v>212510</v>
          </cell>
          <cell r="B43419">
            <v>446</v>
          </cell>
          <cell r="C43419">
            <v>44136.416122685187</v>
          </cell>
          <cell r="D43419">
            <v>8103</v>
          </cell>
          <cell r="E43419">
            <v>1200</v>
          </cell>
          <cell r="F43419">
            <v>44105.618298611109</v>
          </cell>
          <cell r="G43419">
            <v>0</v>
          </cell>
        </row>
        <row r="43420">
          <cell r="A43420">
            <v>212515</v>
          </cell>
          <cell r="B43420">
            <v>8087</v>
          </cell>
          <cell r="C43420">
            <v>44136.417280092603</v>
          </cell>
          <cell r="D43420">
            <v>104</v>
          </cell>
          <cell r="E43420">
            <v>1200</v>
          </cell>
          <cell r="F43420">
            <v>44013.286412037036</v>
          </cell>
          <cell r="G43420">
            <v>0</v>
          </cell>
        </row>
        <row r="43421">
          <cell r="A43421">
            <v>212517</v>
          </cell>
          <cell r="B43421">
            <v>11723</v>
          </cell>
          <cell r="C43421">
            <v>44136.420810185176</v>
          </cell>
          <cell r="D43421">
            <v>11437</v>
          </cell>
          <cell r="E43421">
            <v>1200</v>
          </cell>
          <cell r="F43421">
            <v>43923.125856481478</v>
          </cell>
          <cell r="G43421">
            <v>0</v>
          </cell>
        </row>
        <row r="43422">
          <cell r="A43422">
            <v>212518</v>
          </cell>
          <cell r="B43422">
            <v>13316</v>
          </cell>
          <cell r="C43422">
            <v>44136.422106481477</v>
          </cell>
          <cell r="D43422">
            <v>10526</v>
          </cell>
          <cell r="E43422">
            <v>960</v>
          </cell>
          <cell r="F43422">
            <v>43922.45652777778</v>
          </cell>
          <cell r="G43422">
            <v>0</v>
          </cell>
        </row>
        <row r="43423">
          <cell r="A43423">
            <v>212521</v>
          </cell>
          <cell r="B43423">
            <v>11238</v>
          </cell>
          <cell r="C43423">
            <v>44136.422592592593</v>
          </cell>
          <cell r="D43423">
            <v>7878</v>
          </cell>
          <cell r="E43423">
            <v>1200</v>
          </cell>
          <cell r="F43423">
            <v>43891.070462962962</v>
          </cell>
          <cell r="G43423">
            <v>0</v>
          </cell>
        </row>
        <row r="43424">
          <cell r="A43424">
            <v>212526</v>
          </cell>
          <cell r="B43424">
            <v>464</v>
          </cell>
          <cell r="C43424">
            <v>44136.42287037037</v>
          </cell>
          <cell r="D43424">
            <v>294</v>
          </cell>
          <cell r="E43424">
            <v>1200</v>
          </cell>
          <cell r="F43424">
            <v>44105.146458333336</v>
          </cell>
          <cell r="G43424">
            <v>0</v>
          </cell>
        </row>
        <row r="43425">
          <cell r="A43425">
            <v>212528</v>
          </cell>
          <cell r="B43425">
            <v>13529</v>
          </cell>
          <cell r="C43425">
            <v>44136.425069444442</v>
          </cell>
          <cell r="D43425">
            <v>10850</v>
          </cell>
          <cell r="E43425">
            <v>1200</v>
          </cell>
          <cell r="F43425">
            <v>44075.111851851849</v>
          </cell>
          <cell r="G43425">
            <v>0</v>
          </cell>
        </row>
        <row r="43426">
          <cell r="A43426">
            <v>212532</v>
          </cell>
          <cell r="B43426">
            <v>10471</v>
          </cell>
          <cell r="C43426">
            <v>44136.427928240737</v>
          </cell>
          <cell r="D43426">
            <v>9309</v>
          </cell>
          <cell r="E43426">
            <v>1200</v>
          </cell>
          <cell r="F43426">
            <v>43862.647430555553</v>
          </cell>
          <cell r="G43426">
            <v>0</v>
          </cell>
        </row>
        <row r="43427">
          <cell r="A43427">
            <v>212542</v>
          </cell>
          <cell r="B43427">
            <v>9480</v>
          </cell>
          <cell r="C43427">
            <v>44136.436990740738</v>
          </cell>
          <cell r="D43427">
            <v>4283</v>
          </cell>
          <cell r="E43427">
            <v>1200</v>
          </cell>
          <cell r="F43427">
            <v>43983.649594907409</v>
          </cell>
          <cell r="G43427">
            <v>0</v>
          </cell>
        </row>
        <row r="43428">
          <cell r="A43428">
            <v>212548</v>
          </cell>
          <cell r="B43428">
            <v>10692</v>
          </cell>
          <cell r="C43428">
            <v>44136.438611111109</v>
          </cell>
          <cell r="D43428">
            <v>10869</v>
          </cell>
          <cell r="E43428">
            <v>1200</v>
          </cell>
          <cell r="F43428">
            <v>44105.638993055552</v>
          </cell>
          <cell r="G43428">
            <v>0</v>
          </cell>
        </row>
        <row r="43429">
          <cell r="A43429">
            <v>212552</v>
          </cell>
          <cell r="B43429">
            <v>290</v>
          </cell>
          <cell r="C43429">
            <v>44136.445729166669</v>
          </cell>
          <cell r="D43429">
            <v>4674</v>
          </cell>
          <cell r="E43429">
            <v>1200</v>
          </cell>
          <cell r="F43429">
            <v>44075.012592592589</v>
          </cell>
          <cell r="G43429">
            <v>0</v>
          </cell>
        </row>
        <row r="43430">
          <cell r="A43430">
            <v>212555</v>
          </cell>
          <cell r="B43430">
            <v>476</v>
          </cell>
          <cell r="C43430">
            <v>44136.447812500002</v>
          </cell>
          <cell r="D43430">
            <v>9650</v>
          </cell>
          <cell r="E43430">
            <v>1200</v>
          </cell>
          <cell r="F43430">
            <v>44106.247627314813</v>
          </cell>
          <cell r="G43430">
            <v>0</v>
          </cell>
        </row>
        <row r="43431">
          <cell r="A43431">
            <v>212569</v>
          </cell>
          <cell r="B43431">
            <v>13855</v>
          </cell>
          <cell r="C43431">
            <v>44136.454606481479</v>
          </cell>
          <cell r="D43431">
            <v>1305</v>
          </cell>
          <cell r="E43431">
            <v>1200</v>
          </cell>
          <cell r="F43431">
            <v>43922.021249999998</v>
          </cell>
          <cell r="G43431">
            <v>0</v>
          </cell>
        </row>
        <row r="43432">
          <cell r="A43432">
            <v>212575</v>
          </cell>
          <cell r="B43432">
            <v>12341</v>
          </cell>
          <cell r="C43432">
            <v>44136.457060185188</v>
          </cell>
          <cell r="D43432">
            <v>1181</v>
          </cell>
          <cell r="E43432">
            <v>960</v>
          </cell>
          <cell r="F43432">
            <v>43985.458460648151</v>
          </cell>
          <cell r="G43432">
            <v>0</v>
          </cell>
        </row>
        <row r="43433">
          <cell r="A43433">
            <v>212582</v>
          </cell>
          <cell r="B43433">
            <v>13089</v>
          </cell>
          <cell r="C43433">
            <v>44136.458738425928</v>
          </cell>
          <cell r="D43433">
            <v>13184</v>
          </cell>
          <cell r="E43433">
            <v>1200</v>
          </cell>
          <cell r="F43433">
            <v>43832.858287037037</v>
          </cell>
          <cell r="G43433">
            <v>0</v>
          </cell>
        </row>
        <row r="43434">
          <cell r="A43434">
            <v>212585</v>
          </cell>
          <cell r="B43434">
            <v>1491</v>
          </cell>
          <cell r="C43434">
            <v>44136.460150462961</v>
          </cell>
          <cell r="D43434">
            <v>8823</v>
          </cell>
          <cell r="E43434">
            <v>1200</v>
          </cell>
          <cell r="F43434">
            <v>44136.460150462961</v>
          </cell>
          <cell r="G43434">
            <v>1</v>
          </cell>
        </row>
        <row r="43435">
          <cell r="A43435">
            <v>212588</v>
          </cell>
          <cell r="B43435">
            <v>3130</v>
          </cell>
          <cell r="C43435">
            <v>44136.468819444453</v>
          </cell>
          <cell r="D43435">
            <v>6403</v>
          </cell>
          <cell r="E43435">
            <v>1200</v>
          </cell>
          <cell r="F43435">
            <v>43922.923217592594</v>
          </cell>
          <cell r="G43435">
            <v>0</v>
          </cell>
        </row>
        <row r="43436">
          <cell r="A43436">
            <v>212591</v>
          </cell>
          <cell r="B43436">
            <v>13982</v>
          </cell>
          <cell r="C43436">
            <v>44136.470231481479</v>
          </cell>
          <cell r="D43436">
            <v>3224</v>
          </cell>
          <cell r="E43436">
            <v>1200</v>
          </cell>
          <cell r="F43436">
            <v>44136.470231481479</v>
          </cell>
          <cell r="G43436">
            <v>1</v>
          </cell>
        </row>
        <row r="43437">
          <cell r="A43437">
            <v>212599</v>
          </cell>
          <cell r="B43437">
            <v>11167</v>
          </cell>
          <cell r="C43437">
            <v>44136.474560185183</v>
          </cell>
          <cell r="D43437">
            <v>8662</v>
          </cell>
          <cell r="E43437">
            <v>1200</v>
          </cell>
          <cell r="F43437">
            <v>44044.306481481479</v>
          </cell>
          <cell r="G43437">
            <v>0</v>
          </cell>
        </row>
        <row r="43438">
          <cell r="A43438">
            <v>212603</v>
          </cell>
          <cell r="B43438">
            <v>3944</v>
          </cell>
          <cell r="C43438">
            <v>44136.493715277778</v>
          </cell>
          <cell r="D43438">
            <v>5927</v>
          </cell>
          <cell r="E43438">
            <v>1200</v>
          </cell>
          <cell r="F43438">
            <v>43862.03502314815</v>
          </cell>
          <cell r="G43438">
            <v>0</v>
          </cell>
        </row>
        <row r="43439">
          <cell r="A43439">
            <v>212609</v>
          </cell>
          <cell r="B43439">
            <v>12878</v>
          </cell>
          <cell r="C43439">
            <v>44136.493993055563</v>
          </cell>
          <cell r="D43439">
            <v>5193</v>
          </cell>
          <cell r="E43439">
            <v>1200</v>
          </cell>
          <cell r="F43439">
            <v>44013.102743055555</v>
          </cell>
          <cell r="G43439">
            <v>0</v>
          </cell>
        </row>
        <row r="43440">
          <cell r="A43440">
            <v>212612</v>
          </cell>
          <cell r="B43440">
            <v>9817</v>
          </cell>
          <cell r="C43440">
            <v>44136.49726851852</v>
          </cell>
          <cell r="D43440">
            <v>11835</v>
          </cell>
          <cell r="E43440">
            <v>1200</v>
          </cell>
          <cell r="F43440">
            <v>43922.844085648147</v>
          </cell>
          <cell r="G43440">
            <v>0</v>
          </cell>
        </row>
        <row r="43441">
          <cell r="A43441">
            <v>212621</v>
          </cell>
          <cell r="B43441">
            <v>13307</v>
          </cell>
          <cell r="C43441">
            <v>44136.508993055562</v>
          </cell>
          <cell r="D43441">
            <v>3224</v>
          </cell>
          <cell r="E43441">
            <v>960</v>
          </cell>
          <cell r="F43441">
            <v>44136.470231481479</v>
          </cell>
          <cell r="G43441">
            <v>0</v>
          </cell>
        </row>
        <row r="43442">
          <cell r="A43442">
            <v>212624</v>
          </cell>
          <cell r="B43442">
            <v>3859</v>
          </cell>
          <cell r="C43442">
            <v>44136.513564814813</v>
          </cell>
          <cell r="D43442">
            <v>9309</v>
          </cell>
          <cell r="E43442">
            <v>1200</v>
          </cell>
          <cell r="F43442">
            <v>43862.647430555553</v>
          </cell>
          <cell r="G43442">
            <v>0</v>
          </cell>
        </row>
        <row r="43443">
          <cell r="A43443">
            <v>212627</v>
          </cell>
          <cell r="B43443">
            <v>7243</v>
          </cell>
          <cell r="C43443">
            <v>44136.52003472222</v>
          </cell>
          <cell r="D43443">
            <v>4478</v>
          </cell>
          <cell r="E43443">
            <v>1200</v>
          </cell>
          <cell r="F43443">
            <v>43892.460312499999</v>
          </cell>
          <cell r="G43443">
            <v>0</v>
          </cell>
        </row>
        <row r="43444">
          <cell r="A43444">
            <v>212634</v>
          </cell>
          <cell r="B43444">
            <v>682</v>
          </cell>
          <cell r="C43444">
            <v>44136.521122685182</v>
          </cell>
          <cell r="D43444">
            <v>963</v>
          </cell>
          <cell r="E43444">
            <v>1200</v>
          </cell>
          <cell r="F43444">
            <v>44044.170370370368</v>
          </cell>
          <cell r="G43444">
            <v>0</v>
          </cell>
        </row>
        <row r="43445">
          <cell r="A43445">
            <v>212643</v>
          </cell>
          <cell r="B43445">
            <v>7802</v>
          </cell>
          <cell r="C43445">
            <v>44136.526608796303</v>
          </cell>
          <cell r="D43445">
            <v>10607</v>
          </cell>
          <cell r="E43445">
            <v>1200</v>
          </cell>
          <cell r="F43445">
            <v>44106.289375</v>
          </cell>
          <cell r="G43445">
            <v>0</v>
          </cell>
        </row>
        <row r="43446">
          <cell r="A43446">
            <v>212646</v>
          </cell>
          <cell r="B43446">
            <v>13675</v>
          </cell>
          <cell r="C43446">
            <v>44136.53193287037</v>
          </cell>
          <cell r="D43446">
            <v>6844</v>
          </cell>
          <cell r="E43446">
            <v>1200</v>
          </cell>
          <cell r="F43446">
            <v>43891.224456018521</v>
          </cell>
          <cell r="G43446">
            <v>0</v>
          </cell>
        </row>
        <row r="43447">
          <cell r="A43447">
            <v>212648</v>
          </cell>
          <cell r="B43447">
            <v>10931</v>
          </cell>
          <cell r="C43447">
            <v>44136.533055555563</v>
          </cell>
          <cell r="D43447">
            <v>13670</v>
          </cell>
          <cell r="E43447">
            <v>1200</v>
          </cell>
          <cell r="F43447">
            <v>44014.365486111114</v>
          </cell>
          <cell r="G43447">
            <v>0</v>
          </cell>
        </row>
        <row r="43448">
          <cell r="A43448">
            <v>212655</v>
          </cell>
          <cell r="B43448">
            <v>8614</v>
          </cell>
          <cell r="C43448">
            <v>44136.534641203703</v>
          </cell>
          <cell r="D43448">
            <v>9608</v>
          </cell>
          <cell r="E43448">
            <v>1200</v>
          </cell>
          <cell r="F43448">
            <v>44076.014999999999</v>
          </cell>
          <cell r="G43448">
            <v>0</v>
          </cell>
        </row>
        <row r="43449">
          <cell r="A43449">
            <v>212659</v>
          </cell>
          <cell r="B43449">
            <v>4975</v>
          </cell>
          <cell r="C43449">
            <v>44136.53707175926</v>
          </cell>
          <cell r="D43449">
            <v>10850</v>
          </cell>
          <cell r="E43449">
            <v>1200</v>
          </cell>
          <cell r="F43449">
            <v>44075.111851851849</v>
          </cell>
          <cell r="G43449">
            <v>0</v>
          </cell>
        </row>
        <row r="43450">
          <cell r="A43450">
            <v>212663</v>
          </cell>
          <cell r="B43450">
            <v>1201</v>
          </cell>
          <cell r="C43450">
            <v>44136.537280092591</v>
          </cell>
          <cell r="D43450">
            <v>8345</v>
          </cell>
          <cell r="E43450">
            <v>1200</v>
          </cell>
          <cell r="F43450">
            <v>44136.537280092591</v>
          </cell>
          <cell r="G43450">
            <v>1</v>
          </cell>
        </row>
        <row r="43451">
          <cell r="A43451">
            <v>212673</v>
          </cell>
          <cell r="B43451">
            <v>4680</v>
          </cell>
          <cell r="C43451">
            <v>44136.538865740738</v>
          </cell>
          <cell r="D43451">
            <v>11339</v>
          </cell>
          <cell r="E43451">
            <v>960</v>
          </cell>
          <cell r="F43451">
            <v>44136.277511574073</v>
          </cell>
          <cell r="G43451">
            <v>0</v>
          </cell>
        </row>
        <row r="43452">
          <cell r="A43452">
            <v>212676</v>
          </cell>
          <cell r="B43452">
            <v>10029</v>
          </cell>
          <cell r="C43452">
            <v>44136.545081018521</v>
          </cell>
          <cell r="D43452">
            <v>7281</v>
          </cell>
          <cell r="E43452">
            <v>1200</v>
          </cell>
          <cell r="F43452">
            <v>44136.287256944444</v>
          </cell>
          <cell r="G43452">
            <v>0</v>
          </cell>
        </row>
        <row r="43453">
          <cell r="A43453">
            <v>212678</v>
          </cell>
          <cell r="B43453">
            <v>3795</v>
          </cell>
          <cell r="C43453">
            <v>44136.545532407406</v>
          </cell>
          <cell r="D43453">
            <v>9193</v>
          </cell>
          <cell r="E43453">
            <v>1200</v>
          </cell>
          <cell r="F43453">
            <v>43922.429456018515</v>
          </cell>
          <cell r="G43453">
            <v>0</v>
          </cell>
        </row>
        <row r="43454">
          <cell r="A43454">
            <v>212680</v>
          </cell>
          <cell r="B43454">
            <v>11484</v>
          </cell>
          <cell r="C43454">
            <v>44136.545995370368</v>
          </cell>
          <cell r="D43454">
            <v>8064</v>
          </cell>
          <cell r="E43454">
            <v>1200</v>
          </cell>
          <cell r="F43454">
            <v>43832.876203703701</v>
          </cell>
          <cell r="G43454">
            <v>0</v>
          </cell>
        </row>
        <row r="43455">
          <cell r="A43455">
            <v>212683</v>
          </cell>
          <cell r="B43455">
            <v>6904</v>
          </cell>
          <cell r="C43455">
            <v>44136.548194444447</v>
          </cell>
          <cell r="D43455">
            <v>4283</v>
          </cell>
          <cell r="E43455">
            <v>1200</v>
          </cell>
          <cell r="F43455">
            <v>43983.649594907409</v>
          </cell>
          <cell r="G43455">
            <v>0</v>
          </cell>
        </row>
        <row r="43456">
          <cell r="A43456">
            <v>212689</v>
          </cell>
          <cell r="B43456">
            <v>3264</v>
          </cell>
          <cell r="C43456">
            <v>44136.557476851849</v>
          </cell>
          <cell r="D43456">
            <v>9193</v>
          </cell>
          <cell r="E43456">
            <v>1200</v>
          </cell>
          <cell r="F43456">
            <v>43922.429456018515</v>
          </cell>
          <cell r="G43456">
            <v>0</v>
          </cell>
        </row>
        <row r="43457">
          <cell r="A43457">
            <v>212692</v>
          </cell>
          <cell r="B43457">
            <v>3484</v>
          </cell>
          <cell r="C43457">
            <v>44136.559317129628</v>
          </cell>
          <cell r="D43457">
            <v>4674</v>
          </cell>
          <cell r="E43457">
            <v>0</v>
          </cell>
          <cell r="F43457">
            <v>44075.012592592589</v>
          </cell>
          <cell r="G43457">
            <v>0</v>
          </cell>
        </row>
        <row r="43458">
          <cell r="A43458">
            <v>212693</v>
          </cell>
          <cell r="B43458">
            <v>5764</v>
          </cell>
          <cell r="C43458">
            <v>44136.569479166668</v>
          </cell>
          <cell r="D43458">
            <v>3850</v>
          </cell>
          <cell r="E43458">
            <v>1200</v>
          </cell>
          <cell r="F43458">
            <v>44044.450995370367</v>
          </cell>
          <cell r="G43458">
            <v>0</v>
          </cell>
        </row>
        <row r="43459">
          <cell r="A43459">
            <v>212701</v>
          </cell>
          <cell r="B43459">
            <v>6824</v>
          </cell>
          <cell r="C43459">
            <v>44136.573321759257</v>
          </cell>
          <cell r="D43459">
            <v>10850</v>
          </cell>
          <cell r="E43459">
            <v>960</v>
          </cell>
          <cell r="F43459">
            <v>44075.111851851849</v>
          </cell>
          <cell r="G43459">
            <v>0</v>
          </cell>
        </row>
        <row r="43460">
          <cell r="A43460">
            <v>212707</v>
          </cell>
          <cell r="B43460">
            <v>11431</v>
          </cell>
          <cell r="C43460">
            <v>44136.575381944444</v>
          </cell>
          <cell r="D43460">
            <v>1305</v>
          </cell>
          <cell r="E43460">
            <v>960</v>
          </cell>
          <cell r="F43460">
            <v>43922.021249999998</v>
          </cell>
          <cell r="G43460">
            <v>0</v>
          </cell>
        </row>
        <row r="43461">
          <cell r="A43461">
            <v>212709</v>
          </cell>
          <cell r="B43461">
            <v>4006</v>
          </cell>
          <cell r="C43461">
            <v>44136.576805555553</v>
          </cell>
          <cell r="D43461">
            <v>2628</v>
          </cell>
          <cell r="E43461">
            <v>1200</v>
          </cell>
          <cell r="F43461">
            <v>44077.032141203701</v>
          </cell>
          <cell r="G43461">
            <v>0</v>
          </cell>
        </row>
        <row r="43462">
          <cell r="A43462">
            <v>212710</v>
          </cell>
          <cell r="B43462">
            <v>6410</v>
          </cell>
          <cell r="C43462">
            <v>44136.584108796298</v>
          </cell>
          <cell r="D43462">
            <v>831</v>
          </cell>
          <cell r="E43462">
            <v>1200</v>
          </cell>
          <cell r="F43462">
            <v>43952.334629629629</v>
          </cell>
          <cell r="G43462">
            <v>0</v>
          </cell>
        </row>
        <row r="43463">
          <cell r="A43463">
            <v>212713</v>
          </cell>
          <cell r="B43463">
            <v>5748</v>
          </cell>
          <cell r="C43463">
            <v>44136.584594907406</v>
          </cell>
          <cell r="D43463">
            <v>11664</v>
          </cell>
          <cell r="E43463">
            <v>1200</v>
          </cell>
          <cell r="F43463">
            <v>44105.660173611112</v>
          </cell>
          <cell r="G43463">
            <v>0</v>
          </cell>
        </row>
        <row r="43464">
          <cell r="A43464">
            <v>212717</v>
          </cell>
          <cell r="B43464">
            <v>11240</v>
          </cell>
          <cell r="C43464">
            <v>44136.587361111109</v>
          </cell>
          <cell r="D43464">
            <v>6025</v>
          </cell>
          <cell r="E43464">
            <v>1200</v>
          </cell>
          <cell r="F43464">
            <v>44136.587361111109</v>
          </cell>
          <cell r="G43464">
            <v>1</v>
          </cell>
        </row>
        <row r="43465">
          <cell r="A43465">
            <v>212722</v>
          </cell>
          <cell r="B43465">
            <v>7679</v>
          </cell>
          <cell r="C43465">
            <v>44136.588993055557</v>
          </cell>
          <cell r="D43465">
            <v>4946</v>
          </cell>
          <cell r="E43465">
            <v>1200</v>
          </cell>
          <cell r="F43465">
            <v>44013.952685185184</v>
          </cell>
          <cell r="G43465">
            <v>0</v>
          </cell>
        </row>
        <row r="43466">
          <cell r="A43466">
            <v>212724</v>
          </cell>
          <cell r="B43466">
            <v>8379</v>
          </cell>
          <cell r="C43466">
            <v>44136.58902777778</v>
          </cell>
          <cell r="D43466">
            <v>10805</v>
          </cell>
          <cell r="E43466">
            <v>1200</v>
          </cell>
          <cell r="F43466">
            <v>44075.547384259262</v>
          </cell>
          <cell r="G43466">
            <v>0</v>
          </cell>
        </row>
        <row r="43467">
          <cell r="A43467">
            <v>212725</v>
          </cell>
          <cell r="B43467">
            <v>1915</v>
          </cell>
          <cell r="C43467">
            <v>44136.60087962963</v>
          </cell>
          <cell r="D43467">
            <v>6403</v>
          </cell>
          <cell r="E43467">
            <v>1200</v>
          </cell>
          <cell r="F43467">
            <v>43922.923217592594</v>
          </cell>
          <cell r="G43467">
            <v>0</v>
          </cell>
        </row>
        <row r="43468">
          <cell r="A43468">
            <v>212732</v>
          </cell>
          <cell r="B43468">
            <v>13374</v>
          </cell>
          <cell r="C43468">
            <v>44136.602256944447</v>
          </cell>
          <cell r="D43468">
            <v>4499</v>
          </cell>
          <cell r="E43468">
            <v>1200</v>
          </cell>
          <cell r="F43468">
            <v>44015.753518518519</v>
          </cell>
          <cell r="G43468">
            <v>0</v>
          </cell>
        </row>
        <row r="43469">
          <cell r="A43469">
            <v>212735</v>
          </cell>
          <cell r="B43469">
            <v>8257</v>
          </cell>
          <cell r="C43469">
            <v>44136.604618055557</v>
          </cell>
          <cell r="D43469">
            <v>12523</v>
          </cell>
          <cell r="E43469">
            <v>1200</v>
          </cell>
          <cell r="F43469">
            <v>44105.083819444444</v>
          </cell>
          <cell r="G43469">
            <v>0</v>
          </cell>
        </row>
        <row r="43470">
          <cell r="A43470">
            <v>212741</v>
          </cell>
          <cell r="B43470">
            <v>7029</v>
          </cell>
          <cell r="C43470">
            <v>44136.605613425927</v>
          </cell>
          <cell r="D43470">
            <v>12523</v>
          </cell>
          <cell r="E43470">
            <v>1200</v>
          </cell>
          <cell r="F43470">
            <v>44105.083819444444</v>
          </cell>
          <cell r="G43470">
            <v>0</v>
          </cell>
        </row>
        <row r="43471">
          <cell r="A43471">
            <v>212748</v>
          </cell>
          <cell r="B43471">
            <v>4580</v>
          </cell>
          <cell r="C43471">
            <v>44136.615451388891</v>
          </cell>
          <cell r="D43471">
            <v>11932</v>
          </cell>
          <cell r="E43471">
            <v>1200</v>
          </cell>
          <cell r="F43471">
            <v>44136.615451388891</v>
          </cell>
          <cell r="G43471">
            <v>1</v>
          </cell>
        </row>
        <row r="43472">
          <cell r="A43472">
            <v>212750</v>
          </cell>
          <cell r="B43472">
            <v>10452</v>
          </cell>
          <cell r="C43472">
            <v>44136.616203703707</v>
          </cell>
          <cell r="D43472">
            <v>2360</v>
          </cell>
          <cell r="E43472">
            <v>1200</v>
          </cell>
          <cell r="F43472">
            <v>44136.161643518521</v>
          </cell>
          <cell r="G43472">
            <v>0</v>
          </cell>
        </row>
        <row r="43473">
          <cell r="A43473">
            <v>212753</v>
          </cell>
          <cell r="B43473">
            <v>11619</v>
          </cell>
          <cell r="C43473">
            <v>44136.620497685188</v>
          </cell>
          <cell r="D43473">
            <v>2491</v>
          </cell>
          <cell r="E43473">
            <v>1200</v>
          </cell>
          <cell r="F43473">
            <v>44136.620497685188</v>
          </cell>
          <cell r="G43473">
            <v>1</v>
          </cell>
        </row>
        <row r="43474">
          <cell r="A43474">
            <v>212758</v>
          </cell>
          <cell r="B43474">
            <v>8814</v>
          </cell>
          <cell r="C43474">
            <v>44136.621296296304</v>
          </cell>
          <cell r="D43474">
            <v>1834</v>
          </cell>
          <cell r="E43474">
            <v>1200</v>
          </cell>
          <cell r="F43474">
            <v>44045.603078703702</v>
          </cell>
          <cell r="G43474">
            <v>0</v>
          </cell>
        </row>
        <row r="43475">
          <cell r="A43475">
            <v>212759</v>
          </cell>
          <cell r="B43475">
            <v>6864</v>
          </cell>
          <cell r="C43475">
            <v>44136.626469907409</v>
          </cell>
          <cell r="D43475">
            <v>6025</v>
          </cell>
          <cell r="E43475">
            <v>1200</v>
          </cell>
          <cell r="F43475">
            <v>44136.587361111109</v>
          </cell>
          <cell r="G43475">
            <v>0</v>
          </cell>
        </row>
        <row r="43476">
          <cell r="A43476">
            <v>212763</v>
          </cell>
          <cell r="B43476">
            <v>446</v>
          </cell>
          <cell r="C43476">
            <v>44136.62804398148</v>
          </cell>
          <cell r="D43476">
            <v>264</v>
          </cell>
          <cell r="E43476">
            <v>1200</v>
          </cell>
          <cell r="F43476">
            <v>44045.331446759257</v>
          </cell>
          <cell r="G43476">
            <v>0</v>
          </cell>
        </row>
        <row r="43477">
          <cell r="A43477">
            <v>212779</v>
          </cell>
          <cell r="B43477">
            <v>463</v>
          </cell>
          <cell r="C43477">
            <v>44136.635185185187</v>
          </cell>
          <cell r="D43477">
            <v>4284</v>
          </cell>
          <cell r="E43477">
            <v>1200</v>
          </cell>
          <cell r="F43477">
            <v>43922.838472222225</v>
          </cell>
          <cell r="G43477">
            <v>0</v>
          </cell>
        </row>
        <row r="43478">
          <cell r="A43478">
            <v>212780</v>
          </cell>
          <cell r="B43478">
            <v>12589</v>
          </cell>
          <cell r="C43478">
            <v>44136.635312500002</v>
          </cell>
          <cell r="D43478">
            <v>4808</v>
          </cell>
          <cell r="E43478">
            <v>1200</v>
          </cell>
          <cell r="F43478">
            <v>43835.220995370371</v>
          </cell>
          <cell r="G43478">
            <v>0</v>
          </cell>
        </row>
        <row r="43479">
          <cell r="A43479">
            <v>212782</v>
          </cell>
          <cell r="B43479">
            <v>6029</v>
          </cell>
          <cell r="C43479">
            <v>44136.639675925922</v>
          </cell>
          <cell r="D43479">
            <v>12187</v>
          </cell>
          <cell r="E43479">
            <v>1200</v>
          </cell>
          <cell r="F43479">
            <v>44077.792245370372</v>
          </cell>
          <cell r="G43479">
            <v>0</v>
          </cell>
        </row>
        <row r="43480">
          <cell r="A43480">
            <v>212789</v>
          </cell>
          <cell r="B43480">
            <v>11000</v>
          </cell>
          <cell r="C43480">
            <v>44136.639756944453</v>
          </cell>
          <cell r="D43480">
            <v>6403</v>
          </cell>
          <cell r="E43480">
            <v>1200</v>
          </cell>
          <cell r="F43480">
            <v>43922.923217592594</v>
          </cell>
          <cell r="G43480">
            <v>0</v>
          </cell>
        </row>
        <row r="43481">
          <cell r="A43481">
            <v>212792</v>
          </cell>
          <cell r="B43481">
            <v>10368</v>
          </cell>
          <cell r="C43481">
            <v>44136.642013888893</v>
          </cell>
          <cell r="D43481">
            <v>4621</v>
          </cell>
          <cell r="E43481">
            <v>960</v>
          </cell>
          <cell r="F43481">
            <v>44075.263368055559</v>
          </cell>
          <cell r="G43481">
            <v>0</v>
          </cell>
        </row>
        <row r="43482">
          <cell r="A43482">
            <v>212793</v>
          </cell>
          <cell r="B43482">
            <v>12410</v>
          </cell>
          <cell r="C43482">
            <v>44136.650092592587</v>
          </cell>
          <cell r="D43482">
            <v>2688</v>
          </cell>
          <cell r="E43482">
            <v>1200</v>
          </cell>
          <cell r="F43482">
            <v>44015.97284722222</v>
          </cell>
          <cell r="G43482">
            <v>0</v>
          </cell>
        </row>
        <row r="43483">
          <cell r="A43483">
            <v>212796</v>
          </cell>
          <cell r="B43483">
            <v>4372</v>
          </cell>
          <cell r="C43483">
            <v>44136.653298611112</v>
          </cell>
          <cell r="D43483">
            <v>6266</v>
          </cell>
          <cell r="E43483">
            <v>1200</v>
          </cell>
          <cell r="F43483">
            <v>43863.602118055554</v>
          </cell>
          <cell r="G43483">
            <v>0</v>
          </cell>
        </row>
        <row r="43484">
          <cell r="A43484">
            <v>212801</v>
          </cell>
          <cell r="B43484">
            <v>12355</v>
          </cell>
          <cell r="C43484">
            <v>44136.654456018521</v>
          </cell>
          <cell r="D43484">
            <v>3821</v>
          </cell>
          <cell r="E43484">
            <v>1200</v>
          </cell>
          <cell r="F43484">
            <v>43835.019953703704</v>
          </cell>
          <cell r="G43484">
            <v>0</v>
          </cell>
        </row>
        <row r="43485">
          <cell r="A43485">
            <v>212807</v>
          </cell>
          <cell r="B43485">
            <v>4857</v>
          </cell>
          <cell r="C43485">
            <v>44136.655381944453</v>
          </cell>
          <cell r="D43485">
            <v>8103</v>
          </cell>
          <cell r="E43485">
            <v>1200</v>
          </cell>
          <cell r="F43485">
            <v>44105.618298611109</v>
          </cell>
          <cell r="G43485">
            <v>0</v>
          </cell>
        </row>
        <row r="43486">
          <cell r="A43486">
            <v>212814</v>
          </cell>
          <cell r="B43486">
            <v>9893</v>
          </cell>
          <cell r="C43486">
            <v>44136.663842592592</v>
          </cell>
          <cell r="D43486">
            <v>5927</v>
          </cell>
          <cell r="E43486">
            <v>1200</v>
          </cell>
          <cell r="F43486">
            <v>43862.03502314815</v>
          </cell>
          <cell r="G43486">
            <v>0</v>
          </cell>
        </row>
        <row r="43487">
          <cell r="A43487">
            <v>212818</v>
          </cell>
          <cell r="B43487">
            <v>9706</v>
          </cell>
          <cell r="C43487">
            <v>44136.664594907408</v>
          </cell>
          <cell r="D43487">
            <v>6266</v>
          </cell>
          <cell r="E43487">
            <v>1200</v>
          </cell>
          <cell r="F43487">
            <v>43863.602118055554</v>
          </cell>
          <cell r="G43487">
            <v>0</v>
          </cell>
        </row>
        <row r="43488">
          <cell r="A43488">
            <v>212822</v>
          </cell>
          <cell r="B43488">
            <v>8819</v>
          </cell>
          <cell r="C43488">
            <v>44136.664652777778</v>
          </cell>
          <cell r="D43488">
            <v>13702</v>
          </cell>
          <cell r="E43488">
            <v>1200</v>
          </cell>
          <cell r="F43488">
            <v>43983.591724537036</v>
          </cell>
          <cell r="G43488">
            <v>0</v>
          </cell>
        </row>
        <row r="43489">
          <cell r="A43489">
            <v>212825</v>
          </cell>
          <cell r="B43489">
            <v>7378</v>
          </cell>
          <cell r="C43489">
            <v>44136.666689814818</v>
          </cell>
          <cell r="D43489">
            <v>12187</v>
          </cell>
          <cell r="E43489">
            <v>1200</v>
          </cell>
          <cell r="F43489">
            <v>44077.792245370372</v>
          </cell>
          <cell r="G43489">
            <v>0</v>
          </cell>
        </row>
        <row r="43490">
          <cell r="A43490">
            <v>212829</v>
          </cell>
          <cell r="B43490">
            <v>10563</v>
          </cell>
          <cell r="C43490">
            <v>44136.667048611111</v>
          </cell>
          <cell r="D43490">
            <v>11388</v>
          </cell>
          <cell r="E43490">
            <v>1200</v>
          </cell>
          <cell r="F43490">
            <v>44136.667048611111</v>
          </cell>
          <cell r="G43490">
            <v>1</v>
          </cell>
        </row>
        <row r="43491">
          <cell r="A43491">
            <v>212830</v>
          </cell>
          <cell r="B43491">
            <v>8678</v>
          </cell>
          <cell r="C43491">
            <v>44136.667488425926</v>
          </cell>
          <cell r="D43491">
            <v>6844</v>
          </cell>
          <cell r="E43491">
            <v>0</v>
          </cell>
          <cell r="F43491">
            <v>43891.224456018521</v>
          </cell>
          <cell r="G43491">
            <v>0</v>
          </cell>
        </row>
        <row r="43492">
          <cell r="A43492">
            <v>212836</v>
          </cell>
          <cell r="B43492">
            <v>4277</v>
          </cell>
          <cell r="C43492">
            <v>44136.667731481481</v>
          </cell>
          <cell r="D43492">
            <v>1194</v>
          </cell>
          <cell r="E43492">
            <v>1200</v>
          </cell>
          <cell r="F43492">
            <v>44136.667731481481</v>
          </cell>
          <cell r="G43492">
            <v>1</v>
          </cell>
        </row>
        <row r="43493">
          <cell r="A43493">
            <v>212843</v>
          </cell>
          <cell r="B43493">
            <v>11258</v>
          </cell>
          <cell r="C43493">
            <v>44136.672685185193</v>
          </cell>
          <cell r="D43493">
            <v>1065</v>
          </cell>
          <cell r="E43493">
            <v>960</v>
          </cell>
          <cell r="F43493">
            <v>44105.011678240742</v>
          </cell>
          <cell r="G43493">
            <v>0</v>
          </cell>
        </row>
        <row r="43494">
          <cell r="A43494">
            <v>212850</v>
          </cell>
          <cell r="B43494">
            <v>9196</v>
          </cell>
          <cell r="C43494">
            <v>44136.675300925926</v>
          </cell>
          <cell r="D43494">
            <v>11339</v>
          </cell>
          <cell r="E43494">
            <v>1200</v>
          </cell>
          <cell r="F43494">
            <v>44136.277511574073</v>
          </cell>
          <cell r="G43494">
            <v>0</v>
          </cell>
        </row>
        <row r="43495">
          <cell r="A43495">
            <v>212860</v>
          </cell>
          <cell r="B43495">
            <v>10850</v>
          </cell>
          <cell r="C43495">
            <v>44136.682789351849</v>
          </cell>
          <cell r="D43495">
            <v>7817</v>
          </cell>
          <cell r="E43495">
            <v>1200</v>
          </cell>
          <cell r="F43495">
            <v>44136.682789351849</v>
          </cell>
          <cell r="G43495">
            <v>1</v>
          </cell>
        </row>
        <row r="43496">
          <cell r="A43496">
            <v>212870</v>
          </cell>
          <cell r="B43496">
            <v>8287</v>
          </cell>
          <cell r="C43496">
            <v>44136.686412037037</v>
          </cell>
          <cell r="D43496">
            <v>6266</v>
          </cell>
          <cell r="E43496">
            <v>1200</v>
          </cell>
          <cell r="F43496">
            <v>43863.602118055554</v>
          </cell>
          <cell r="G43496">
            <v>0</v>
          </cell>
        </row>
        <row r="43497">
          <cell r="A43497">
            <v>212872</v>
          </cell>
          <cell r="B43497">
            <v>5793</v>
          </cell>
          <cell r="C43497">
            <v>44136.686550925922</v>
          </cell>
          <cell r="D43497">
            <v>4293</v>
          </cell>
          <cell r="E43497">
            <v>1200</v>
          </cell>
          <cell r="F43497">
            <v>44136.118472222224</v>
          </cell>
          <cell r="G43497">
            <v>0</v>
          </cell>
        </row>
        <row r="43498">
          <cell r="A43498">
            <v>212878</v>
          </cell>
          <cell r="B43498">
            <v>3795</v>
          </cell>
          <cell r="C43498">
            <v>44136.687986111108</v>
          </cell>
          <cell r="D43498">
            <v>10803</v>
          </cell>
          <cell r="E43498">
            <v>1200</v>
          </cell>
          <cell r="F43498">
            <v>44044.362303240741</v>
          </cell>
          <cell r="G43498">
            <v>0</v>
          </cell>
        </row>
        <row r="43499">
          <cell r="A43499">
            <v>212881</v>
          </cell>
          <cell r="B43499">
            <v>13307</v>
          </cell>
          <cell r="C43499">
            <v>44136.688506944447</v>
          </cell>
          <cell r="D43499">
            <v>11696</v>
          </cell>
          <cell r="E43499">
            <v>1200</v>
          </cell>
          <cell r="F43499">
            <v>44136.688506944447</v>
          </cell>
          <cell r="G43499">
            <v>1</v>
          </cell>
        </row>
        <row r="43500">
          <cell r="A43500">
            <v>212883</v>
          </cell>
          <cell r="B43500">
            <v>8940</v>
          </cell>
          <cell r="C43500">
            <v>44136.689259259263</v>
          </cell>
          <cell r="D43500">
            <v>4947</v>
          </cell>
          <cell r="E43500">
            <v>1200</v>
          </cell>
          <cell r="F43500">
            <v>43983.628136574072</v>
          </cell>
          <cell r="G43500">
            <v>0</v>
          </cell>
        </row>
        <row r="43501">
          <cell r="A43501">
            <v>212886</v>
          </cell>
          <cell r="B43501">
            <v>9346</v>
          </cell>
          <cell r="C43501">
            <v>44136.691412037027</v>
          </cell>
          <cell r="D43501">
            <v>963</v>
          </cell>
          <cell r="E43501">
            <v>1200</v>
          </cell>
          <cell r="F43501">
            <v>44044.170370370368</v>
          </cell>
          <cell r="G43501">
            <v>0</v>
          </cell>
        </row>
        <row r="43502">
          <cell r="A43502">
            <v>212887</v>
          </cell>
          <cell r="B43502">
            <v>6879</v>
          </cell>
          <cell r="C43502">
            <v>44136.693495370368</v>
          </cell>
          <cell r="D43502">
            <v>3005</v>
          </cell>
          <cell r="E43502">
            <v>1200</v>
          </cell>
          <cell r="F43502">
            <v>44044.76353009259</v>
          </cell>
          <cell r="G43502">
            <v>0</v>
          </cell>
        </row>
        <row r="43503">
          <cell r="A43503">
            <v>212888</v>
          </cell>
          <cell r="B43503">
            <v>12173</v>
          </cell>
          <cell r="C43503">
            <v>44136.69667824074</v>
          </cell>
          <cell r="D43503">
            <v>4236</v>
          </cell>
          <cell r="E43503">
            <v>1200</v>
          </cell>
          <cell r="F43503">
            <v>44013.682164351849</v>
          </cell>
          <cell r="G43503">
            <v>0</v>
          </cell>
        </row>
        <row r="43504">
          <cell r="A43504">
            <v>212890</v>
          </cell>
          <cell r="B43504">
            <v>1609</v>
          </cell>
          <cell r="C43504">
            <v>44136.70684027778</v>
          </cell>
          <cell r="D43504">
            <v>5927</v>
          </cell>
          <cell r="E43504">
            <v>1200</v>
          </cell>
          <cell r="F43504">
            <v>43862.03502314815</v>
          </cell>
          <cell r="G43504">
            <v>0</v>
          </cell>
        </row>
        <row r="43505">
          <cell r="A43505">
            <v>212894</v>
          </cell>
          <cell r="B43505">
            <v>10273</v>
          </cell>
          <cell r="C43505">
            <v>44136.709652777783</v>
          </cell>
          <cell r="D43505">
            <v>5927</v>
          </cell>
          <cell r="E43505">
            <v>1200</v>
          </cell>
          <cell r="F43505">
            <v>43862.03502314815</v>
          </cell>
          <cell r="G43505">
            <v>0</v>
          </cell>
        </row>
        <row r="43506">
          <cell r="A43506">
            <v>212897</v>
          </cell>
          <cell r="B43506">
            <v>10809</v>
          </cell>
          <cell r="C43506">
            <v>44136.710289351853</v>
          </cell>
          <cell r="D43506">
            <v>6403</v>
          </cell>
          <cell r="E43506">
            <v>1200</v>
          </cell>
          <cell r="F43506">
            <v>43922.923217592594</v>
          </cell>
          <cell r="G43506">
            <v>0</v>
          </cell>
        </row>
        <row r="43507">
          <cell r="A43507">
            <v>212898</v>
          </cell>
          <cell r="B43507">
            <v>9243</v>
          </cell>
          <cell r="C43507">
            <v>44136.711817129632</v>
          </cell>
          <cell r="D43507">
            <v>8823</v>
          </cell>
          <cell r="E43507">
            <v>1200</v>
          </cell>
          <cell r="F43507">
            <v>44136.460150462961</v>
          </cell>
          <cell r="G43507">
            <v>0</v>
          </cell>
        </row>
        <row r="43508">
          <cell r="A43508">
            <v>212899</v>
          </cell>
          <cell r="B43508">
            <v>11346</v>
          </cell>
          <cell r="C43508">
            <v>44136.712997685187</v>
          </cell>
          <cell r="D43508">
            <v>11726</v>
          </cell>
          <cell r="E43508">
            <v>1200</v>
          </cell>
          <cell r="F43508">
            <v>43835.526423611111</v>
          </cell>
          <cell r="G43508">
            <v>0</v>
          </cell>
        </row>
        <row r="43509">
          <cell r="A43509">
            <v>212911</v>
          </cell>
          <cell r="B43509">
            <v>2421</v>
          </cell>
          <cell r="C43509">
            <v>44136.726400462961</v>
          </cell>
          <cell r="D43509">
            <v>13812</v>
          </cell>
          <cell r="E43509">
            <v>960</v>
          </cell>
          <cell r="F43509">
            <v>44105.466736111113</v>
          </cell>
          <cell r="G43509">
            <v>0</v>
          </cell>
        </row>
        <row r="43510">
          <cell r="A43510">
            <v>212917</v>
          </cell>
          <cell r="B43510">
            <v>1675</v>
          </cell>
          <cell r="C43510">
            <v>44136.726724537039</v>
          </cell>
          <cell r="D43510">
            <v>1305</v>
          </cell>
          <cell r="E43510">
            <v>1200</v>
          </cell>
          <cell r="F43510">
            <v>43922.021249999998</v>
          </cell>
          <cell r="G43510">
            <v>0</v>
          </cell>
        </row>
        <row r="43511">
          <cell r="A43511">
            <v>212920</v>
          </cell>
          <cell r="B43511">
            <v>13000</v>
          </cell>
          <cell r="C43511">
            <v>44136.734571759262</v>
          </cell>
          <cell r="D43511">
            <v>13813</v>
          </cell>
          <cell r="E43511">
            <v>1200</v>
          </cell>
          <cell r="F43511">
            <v>43923.310972222222</v>
          </cell>
          <cell r="G43511">
            <v>0</v>
          </cell>
        </row>
        <row r="43512">
          <cell r="A43512">
            <v>212927</v>
          </cell>
          <cell r="B43512">
            <v>10809</v>
          </cell>
          <cell r="C43512">
            <v>44136.735034722216</v>
          </cell>
          <cell r="D43512">
            <v>10869</v>
          </cell>
          <cell r="E43512">
            <v>960</v>
          </cell>
          <cell r="F43512">
            <v>44105.638993055552</v>
          </cell>
          <cell r="G43512">
            <v>0</v>
          </cell>
        </row>
        <row r="43513">
          <cell r="A43513">
            <v>212934</v>
          </cell>
          <cell r="B43513">
            <v>194</v>
          </cell>
          <cell r="C43513">
            <v>44136.737337962957</v>
          </cell>
          <cell r="D43513">
            <v>8404</v>
          </cell>
          <cell r="E43513">
            <v>1200</v>
          </cell>
          <cell r="F43513">
            <v>43862.8516087963</v>
          </cell>
          <cell r="G43513">
            <v>0</v>
          </cell>
        </row>
        <row r="43514">
          <cell r="A43514">
            <v>212938</v>
          </cell>
          <cell r="B43514">
            <v>2843</v>
          </cell>
          <cell r="C43514">
            <v>44136.743067129632</v>
          </cell>
          <cell r="D43514">
            <v>11214</v>
          </cell>
          <cell r="E43514">
            <v>1200</v>
          </cell>
          <cell r="F43514">
            <v>44136.094247685185</v>
          </cell>
          <cell r="G43514">
            <v>0</v>
          </cell>
        </row>
        <row r="43515">
          <cell r="A43515">
            <v>212939</v>
          </cell>
          <cell r="B43515">
            <v>11454</v>
          </cell>
          <cell r="C43515">
            <v>44136.743148148147</v>
          </cell>
          <cell r="D43515">
            <v>3813</v>
          </cell>
          <cell r="E43515">
            <v>1200</v>
          </cell>
          <cell r="F43515">
            <v>44044.288703703707</v>
          </cell>
          <cell r="G43515">
            <v>0</v>
          </cell>
        </row>
        <row r="43516">
          <cell r="A43516">
            <v>212946</v>
          </cell>
          <cell r="B43516">
            <v>4246</v>
          </cell>
          <cell r="C43516">
            <v>44136.745775462958</v>
          </cell>
          <cell r="D43516">
            <v>11214</v>
          </cell>
          <cell r="E43516">
            <v>1200</v>
          </cell>
          <cell r="F43516">
            <v>44136.094247685185</v>
          </cell>
          <cell r="G43516">
            <v>0</v>
          </cell>
        </row>
        <row r="43517">
          <cell r="A43517">
            <v>212948</v>
          </cell>
          <cell r="B43517">
            <v>2687</v>
          </cell>
          <cell r="C43517">
            <v>44136.759583333333</v>
          </cell>
          <cell r="D43517">
            <v>3788</v>
          </cell>
          <cell r="E43517">
            <v>1200</v>
          </cell>
          <cell r="F43517">
            <v>44075.480567129627</v>
          </cell>
          <cell r="G43517">
            <v>0</v>
          </cell>
        </row>
        <row r="43518">
          <cell r="A43518">
            <v>212954</v>
          </cell>
          <cell r="B43518">
            <v>3386</v>
          </cell>
          <cell r="C43518">
            <v>44136.763518518521</v>
          </cell>
          <cell r="D43518">
            <v>2271</v>
          </cell>
          <cell r="E43518">
            <v>1200</v>
          </cell>
          <cell r="F43518">
            <v>43922.063993055555</v>
          </cell>
          <cell r="G43518">
            <v>0</v>
          </cell>
        </row>
        <row r="43519">
          <cell r="A43519">
            <v>212967</v>
          </cell>
          <cell r="B43519">
            <v>12781</v>
          </cell>
          <cell r="C43519">
            <v>44136.76866898148</v>
          </cell>
          <cell r="D43519">
            <v>4947</v>
          </cell>
          <cell r="E43519">
            <v>1200</v>
          </cell>
          <cell r="F43519">
            <v>43983.628136574072</v>
          </cell>
          <cell r="G43519">
            <v>0</v>
          </cell>
        </row>
        <row r="43520">
          <cell r="A43520">
            <v>212974</v>
          </cell>
          <cell r="B43520">
            <v>5012</v>
          </cell>
          <cell r="C43520">
            <v>44136.773368055547</v>
          </cell>
          <cell r="D43520">
            <v>4621</v>
          </cell>
          <cell r="E43520">
            <v>960</v>
          </cell>
          <cell r="F43520">
            <v>44075.263368055559</v>
          </cell>
          <cell r="G43520">
            <v>0</v>
          </cell>
        </row>
        <row r="43521">
          <cell r="A43521">
            <v>212979</v>
          </cell>
          <cell r="B43521">
            <v>7535</v>
          </cell>
          <cell r="C43521">
            <v>44136.782627314817</v>
          </cell>
          <cell r="D43521">
            <v>878</v>
          </cell>
          <cell r="E43521">
            <v>1200</v>
          </cell>
          <cell r="F43521">
            <v>43922.969097222223</v>
          </cell>
          <cell r="G43521">
            <v>0</v>
          </cell>
        </row>
        <row r="43522">
          <cell r="A43522">
            <v>212984</v>
          </cell>
          <cell r="B43522">
            <v>1763</v>
          </cell>
          <cell r="C43522">
            <v>44136.784502314818</v>
          </cell>
          <cell r="D43522">
            <v>10630</v>
          </cell>
          <cell r="E43522">
            <v>1200</v>
          </cell>
          <cell r="F43522">
            <v>44136.003217592595</v>
          </cell>
          <cell r="G43522">
            <v>0</v>
          </cell>
        </row>
        <row r="43523">
          <cell r="A43523">
            <v>212986</v>
          </cell>
          <cell r="B43523">
            <v>423</v>
          </cell>
          <cell r="C43523">
            <v>44136.791226851848</v>
          </cell>
          <cell r="D43523">
            <v>4522</v>
          </cell>
          <cell r="E43523">
            <v>1200</v>
          </cell>
          <cell r="F43523">
            <v>44136.153078703705</v>
          </cell>
          <cell r="G43523">
            <v>0</v>
          </cell>
        </row>
        <row r="43524">
          <cell r="A43524">
            <v>212991</v>
          </cell>
          <cell r="B43524">
            <v>12906</v>
          </cell>
          <cell r="C43524">
            <v>44136.791273148148</v>
          </cell>
          <cell r="D43524">
            <v>9982</v>
          </cell>
          <cell r="E43524">
            <v>1200</v>
          </cell>
          <cell r="F43524">
            <v>43952.199270833335</v>
          </cell>
          <cell r="G43524">
            <v>0</v>
          </cell>
        </row>
        <row r="43525">
          <cell r="A43525">
            <v>212997</v>
          </cell>
          <cell r="B43525">
            <v>5144</v>
          </cell>
          <cell r="C43525">
            <v>44136.792141203703</v>
          </cell>
          <cell r="D43525">
            <v>11329</v>
          </cell>
          <cell r="E43525">
            <v>1200</v>
          </cell>
          <cell r="F43525">
            <v>43983.596550925926</v>
          </cell>
          <cell r="G43525">
            <v>0</v>
          </cell>
        </row>
        <row r="43526">
          <cell r="A43526">
            <v>213001</v>
          </cell>
          <cell r="B43526">
            <v>4486</v>
          </cell>
          <cell r="C43526">
            <v>44136.795266203713</v>
          </cell>
          <cell r="D43526">
            <v>6025</v>
          </cell>
          <cell r="E43526">
            <v>1200</v>
          </cell>
          <cell r="F43526">
            <v>44136.587361111109</v>
          </cell>
          <cell r="G43526">
            <v>0</v>
          </cell>
        </row>
        <row r="43527">
          <cell r="A43527">
            <v>213003</v>
          </cell>
          <cell r="B43527">
            <v>5019</v>
          </cell>
          <cell r="C43527">
            <v>44136.795532407406</v>
          </cell>
          <cell r="D43527">
            <v>10693</v>
          </cell>
          <cell r="E43527">
            <v>1200</v>
          </cell>
          <cell r="F43527">
            <v>43983.321377314816</v>
          </cell>
          <cell r="G43527">
            <v>0</v>
          </cell>
        </row>
        <row r="43528">
          <cell r="A43528">
            <v>213005</v>
          </cell>
          <cell r="B43528">
            <v>13089</v>
          </cell>
          <cell r="C43528">
            <v>44136.796631944453</v>
          </cell>
          <cell r="D43528">
            <v>4972</v>
          </cell>
          <cell r="E43528">
            <v>0</v>
          </cell>
          <cell r="F43528">
            <v>43952.029305555552</v>
          </cell>
          <cell r="G43528">
            <v>0</v>
          </cell>
        </row>
        <row r="43529">
          <cell r="A43529">
            <v>213010</v>
          </cell>
          <cell r="B43529">
            <v>1754</v>
          </cell>
          <cell r="C43529">
            <v>44136.809178240743</v>
          </cell>
          <cell r="D43529">
            <v>6962</v>
          </cell>
          <cell r="E43529">
            <v>960</v>
          </cell>
          <cell r="F43529">
            <v>43922.213738425926</v>
          </cell>
          <cell r="G43529">
            <v>0</v>
          </cell>
        </row>
        <row r="43530">
          <cell r="A43530">
            <v>213012</v>
          </cell>
          <cell r="B43530">
            <v>937</v>
          </cell>
          <cell r="C43530">
            <v>44136.810543981483</v>
          </cell>
          <cell r="D43530">
            <v>4782</v>
          </cell>
          <cell r="E43530">
            <v>1200</v>
          </cell>
          <cell r="F43530">
            <v>44105.143101851849</v>
          </cell>
          <cell r="G43530">
            <v>0</v>
          </cell>
        </row>
        <row r="43531">
          <cell r="A43531">
            <v>213013</v>
          </cell>
          <cell r="B43531">
            <v>8480</v>
          </cell>
          <cell r="C43531">
            <v>44136.812013888892</v>
          </cell>
          <cell r="D43531">
            <v>3506</v>
          </cell>
          <cell r="E43531">
            <v>1200</v>
          </cell>
          <cell r="F43531">
            <v>44044.029652777775</v>
          </cell>
          <cell r="G43531">
            <v>0</v>
          </cell>
        </row>
        <row r="43532">
          <cell r="A43532">
            <v>213016</v>
          </cell>
          <cell r="B43532">
            <v>2719</v>
          </cell>
          <cell r="C43532">
            <v>44136.812824074077</v>
          </cell>
          <cell r="D43532">
            <v>5849</v>
          </cell>
          <cell r="E43532">
            <v>0</v>
          </cell>
          <cell r="F43532">
            <v>44013.745717592596</v>
          </cell>
          <cell r="G43532">
            <v>0</v>
          </cell>
        </row>
        <row r="43533">
          <cell r="A43533">
            <v>213022</v>
          </cell>
          <cell r="B43533">
            <v>5010</v>
          </cell>
          <cell r="C43533">
            <v>44136.814895833333</v>
          </cell>
          <cell r="D43533">
            <v>3120</v>
          </cell>
          <cell r="E43533">
            <v>1200</v>
          </cell>
          <cell r="F43533">
            <v>44136.078090277777</v>
          </cell>
          <cell r="G43533">
            <v>0</v>
          </cell>
        </row>
        <row r="43534">
          <cell r="A43534">
            <v>213025</v>
          </cell>
          <cell r="B43534">
            <v>11619</v>
          </cell>
          <cell r="C43534">
            <v>44136.822604166657</v>
          </cell>
          <cell r="D43534">
            <v>2491</v>
          </cell>
          <cell r="E43534">
            <v>1200</v>
          </cell>
          <cell r="F43534">
            <v>44136.620497685188</v>
          </cell>
          <cell r="G43534">
            <v>0</v>
          </cell>
        </row>
        <row r="43535">
          <cell r="A43535">
            <v>213028</v>
          </cell>
          <cell r="B43535">
            <v>6573</v>
          </cell>
          <cell r="C43535">
            <v>44136.827175925922</v>
          </cell>
          <cell r="D43535">
            <v>10192</v>
          </cell>
          <cell r="E43535">
            <v>1200</v>
          </cell>
          <cell r="F43535">
            <v>44013.023599537039</v>
          </cell>
          <cell r="G43535">
            <v>0</v>
          </cell>
        </row>
        <row r="43536">
          <cell r="A43536">
            <v>213034</v>
          </cell>
          <cell r="B43536">
            <v>116</v>
          </cell>
          <cell r="C43536">
            <v>44136.828738425917</v>
          </cell>
          <cell r="D43536">
            <v>10111</v>
          </cell>
          <cell r="E43536">
            <v>1200</v>
          </cell>
          <cell r="F43536">
            <v>43891.165625000001</v>
          </cell>
          <cell r="G43536">
            <v>0</v>
          </cell>
        </row>
        <row r="43537">
          <cell r="A43537">
            <v>213035</v>
          </cell>
          <cell r="B43537">
            <v>3591</v>
          </cell>
          <cell r="C43537">
            <v>44136.829004629632</v>
          </cell>
          <cell r="D43537">
            <v>6844</v>
          </cell>
          <cell r="E43537">
            <v>1200</v>
          </cell>
          <cell r="F43537">
            <v>43891.224456018521</v>
          </cell>
          <cell r="G43537">
            <v>0</v>
          </cell>
        </row>
        <row r="43538">
          <cell r="A43538">
            <v>213040</v>
          </cell>
          <cell r="B43538">
            <v>4164</v>
          </cell>
          <cell r="C43538">
            <v>44136.829155092593</v>
          </cell>
          <cell r="D43538">
            <v>13690</v>
          </cell>
          <cell r="E43538">
            <v>1200</v>
          </cell>
          <cell r="F43538">
            <v>44044.347037037034</v>
          </cell>
          <cell r="G43538">
            <v>0</v>
          </cell>
        </row>
        <row r="43539">
          <cell r="A43539">
            <v>213045</v>
          </cell>
          <cell r="B43539">
            <v>9516</v>
          </cell>
          <cell r="C43539">
            <v>44136.829236111109</v>
          </cell>
          <cell r="D43539">
            <v>232</v>
          </cell>
          <cell r="E43539">
            <v>1200</v>
          </cell>
          <cell r="F43539">
            <v>44136.205462962964</v>
          </cell>
          <cell r="G43539">
            <v>0</v>
          </cell>
        </row>
        <row r="43540">
          <cell r="A43540">
            <v>213049</v>
          </cell>
          <cell r="B43540">
            <v>762</v>
          </cell>
          <cell r="C43540">
            <v>44136.831747685188</v>
          </cell>
          <cell r="D43540">
            <v>2628</v>
          </cell>
          <cell r="E43540">
            <v>0</v>
          </cell>
          <cell r="F43540">
            <v>44077.032141203701</v>
          </cell>
          <cell r="G43540">
            <v>0</v>
          </cell>
        </row>
        <row r="43541">
          <cell r="A43541">
            <v>213051</v>
          </cell>
          <cell r="B43541">
            <v>2206</v>
          </cell>
          <cell r="C43541">
            <v>44136.834143518521</v>
          </cell>
          <cell r="D43541">
            <v>3318</v>
          </cell>
          <cell r="E43541">
            <v>1200</v>
          </cell>
          <cell r="F43541">
            <v>43923.46261574074</v>
          </cell>
          <cell r="G43541">
            <v>0</v>
          </cell>
        </row>
        <row r="43542">
          <cell r="A43542">
            <v>213055</v>
          </cell>
          <cell r="B43542">
            <v>166</v>
          </cell>
          <cell r="C43542">
            <v>44136.836805555547</v>
          </cell>
          <cell r="D43542">
            <v>13184</v>
          </cell>
          <cell r="E43542">
            <v>1200</v>
          </cell>
          <cell r="F43542">
            <v>43832.858287037037</v>
          </cell>
          <cell r="G43542">
            <v>0</v>
          </cell>
        </row>
        <row r="43543">
          <cell r="A43543">
            <v>213061</v>
          </cell>
          <cell r="B43543">
            <v>1675</v>
          </cell>
          <cell r="C43543">
            <v>44136.841724537036</v>
          </cell>
          <cell r="D43543">
            <v>2387</v>
          </cell>
          <cell r="E43543">
            <v>1200</v>
          </cell>
          <cell r="F43543">
            <v>43836.127511574072</v>
          </cell>
          <cell r="G43543">
            <v>0</v>
          </cell>
        </row>
        <row r="43544">
          <cell r="A43544">
            <v>213068</v>
          </cell>
          <cell r="B43544">
            <v>7031</v>
          </cell>
          <cell r="C43544">
            <v>44136.842685185176</v>
          </cell>
          <cell r="D43544">
            <v>10781</v>
          </cell>
          <cell r="E43544">
            <v>1200</v>
          </cell>
          <cell r="F43544">
            <v>44076.168495370373</v>
          </cell>
          <cell r="G43544">
            <v>0</v>
          </cell>
        </row>
        <row r="43545">
          <cell r="A43545">
            <v>213074</v>
          </cell>
          <cell r="B43545">
            <v>13822</v>
          </cell>
          <cell r="C43545">
            <v>44136.844965277778</v>
          </cell>
          <cell r="D43545">
            <v>12798</v>
          </cell>
          <cell r="E43545">
            <v>1200</v>
          </cell>
          <cell r="F43545">
            <v>44045.843321759261</v>
          </cell>
          <cell r="G43545">
            <v>0</v>
          </cell>
        </row>
        <row r="43546">
          <cell r="A43546">
            <v>213075</v>
          </cell>
          <cell r="B43546">
            <v>980</v>
          </cell>
          <cell r="C43546">
            <v>44136.853090277778</v>
          </cell>
          <cell r="D43546">
            <v>3813</v>
          </cell>
          <cell r="E43546">
            <v>1200</v>
          </cell>
          <cell r="F43546">
            <v>44044.288703703707</v>
          </cell>
          <cell r="G43546">
            <v>0</v>
          </cell>
        </row>
        <row r="43547">
          <cell r="A43547">
            <v>213081</v>
          </cell>
          <cell r="B43547">
            <v>7679</v>
          </cell>
          <cell r="C43547">
            <v>44136.855243055557</v>
          </cell>
          <cell r="D43547">
            <v>11700</v>
          </cell>
          <cell r="E43547">
            <v>1200</v>
          </cell>
          <cell r="F43547">
            <v>43833.01934027778</v>
          </cell>
          <cell r="G43547">
            <v>0</v>
          </cell>
        </row>
        <row r="43548">
          <cell r="A43548">
            <v>213084</v>
          </cell>
          <cell r="B43548">
            <v>13015</v>
          </cell>
          <cell r="C43548">
            <v>44136.857499999998</v>
          </cell>
          <cell r="D43548">
            <v>2387</v>
          </cell>
          <cell r="E43548">
            <v>1200</v>
          </cell>
          <cell r="F43548">
            <v>43836.127511574072</v>
          </cell>
          <cell r="G43548">
            <v>0</v>
          </cell>
        </row>
        <row r="43549">
          <cell r="A43549">
            <v>213089</v>
          </cell>
          <cell r="B43549">
            <v>13886</v>
          </cell>
          <cell r="C43549">
            <v>44136.859050925923</v>
          </cell>
          <cell r="D43549">
            <v>2953</v>
          </cell>
          <cell r="E43549">
            <v>1200</v>
          </cell>
          <cell r="F43549">
            <v>44105.430879629632</v>
          </cell>
          <cell r="G43549">
            <v>0</v>
          </cell>
        </row>
        <row r="43550">
          <cell r="A43550">
            <v>213094</v>
          </cell>
          <cell r="B43550">
            <v>7684</v>
          </cell>
          <cell r="C43550">
            <v>44136.86991898148</v>
          </cell>
          <cell r="D43550">
            <v>1329</v>
          </cell>
          <cell r="E43550">
            <v>1200</v>
          </cell>
          <cell r="F43550">
            <v>44075.264363425929</v>
          </cell>
          <cell r="G43550">
            <v>0</v>
          </cell>
        </row>
        <row r="43551">
          <cell r="A43551">
            <v>213103</v>
          </cell>
          <cell r="B43551">
            <v>5748</v>
          </cell>
          <cell r="C43551">
            <v>44136.880844907413</v>
          </cell>
          <cell r="D43551">
            <v>11214</v>
          </cell>
          <cell r="E43551">
            <v>1200</v>
          </cell>
          <cell r="F43551">
            <v>44136.094247685185</v>
          </cell>
          <cell r="G43551">
            <v>0</v>
          </cell>
        </row>
        <row r="43552">
          <cell r="A43552">
            <v>213108</v>
          </cell>
          <cell r="B43552">
            <v>798</v>
          </cell>
          <cell r="C43552">
            <v>44136.884085648147</v>
          </cell>
          <cell r="D43552">
            <v>10755</v>
          </cell>
          <cell r="E43552">
            <v>1200</v>
          </cell>
          <cell r="F43552">
            <v>44075.211076388892</v>
          </cell>
          <cell r="G43552">
            <v>0</v>
          </cell>
        </row>
        <row r="43553">
          <cell r="A43553">
            <v>213115</v>
          </cell>
          <cell r="B43553">
            <v>1718</v>
          </cell>
          <cell r="C43553">
            <v>44136.884895833333</v>
          </cell>
          <cell r="D43553">
            <v>2491</v>
          </cell>
          <cell r="E43553">
            <v>1200</v>
          </cell>
          <cell r="F43553">
            <v>44136.620497685188</v>
          </cell>
          <cell r="G43553">
            <v>0</v>
          </cell>
        </row>
        <row r="43554">
          <cell r="A43554">
            <v>213119</v>
          </cell>
          <cell r="B43554">
            <v>11167</v>
          </cell>
          <cell r="C43554">
            <v>44136.888402777768</v>
          </cell>
          <cell r="D43554">
            <v>11437</v>
          </cell>
          <cell r="E43554">
            <v>1200</v>
          </cell>
          <cell r="F43554">
            <v>43923.125856481478</v>
          </cell>
          <cell r="G43554">
            <v>0</v>
          </cell>
        </row>
        <row r="43555">
          <cell r="A43555">
            <v>213123</v>
          </cell>
          <cell r="B43555">
            <v>3234</v>
          </cell>
          <cell r="C43555">
            <v>44136.89199074074</v>
          </cell>
          <cell r="D43555">
            <v>13853</v>
          </cell>
          <cell r="E43555">
            <v>1200</v>
          </cell>
          <cell r="F43555">
            <v>44075.264965277776</v>
          </cell>
          <cell r="G43555">
            <v>0</v>
          </cell>
        </row>
        <row r="43556">
          <cell r="A43556">
            <v>213126</v>
          </cell>
          <cell r="B43556">
            <v>3488</v>
          </cell>
          <cell r="C43556">
            <v>44136.893969907411</v>
          </cell>
          <cell r="D43556">
            <v>8103</v>
          </cell>
          <cell r="E43556">
            <v>1200</v>
          </cell>
          <cell r="F43556">
            <v>44105.618298611109</v>
          </cell>
          <cell r="G43556">
            <v>0</v>
          </cell>
        </row>
        <row r="43557">
          <cell r="A43557">
            <v>213132</v>
          </cell>
          <cell r="B43557">
            <v>9185</v>
          </cell>
          <cell r="C43557">
            <v>44136.894490740742</v>
          </cell>
          <cell r="D43557">
            <v>11339</v>
          </cell>
          <cell r="E43557">
            <v>1200</v>
          </cell>
          <cell r="F43557">
            <v>44136.277511574073</v>
          </cell>
          <cell r="G43557">
            <v>0</v>
          </cell>
        </row>
        <row r="43558">
          <cell r="A43558">
            <v>213137</v>
          </cell>
          <cell r="B43558">
            <v>12125</v>
          </cell>
          <cell r="C43558">
            <v>44136.897430555553</v>
          </cell>
          <cell r="D43558">
            <v>8103</v>
          </cell>
          <cell r="E43558">
            <v>960</v>
          </cell>
          <cell r="F43558">
            <v>44105.618298611109</v>
          </cell>
          <cell r="G43558">
            <v>0</v>
          </cell>
        </row>
        <row r="43559">
          <cell r="A43559">
            <v>213142</v>
          </cell>
          <cell r="B43559">
            <v>1422</v>
          </cell>
          <cell r="C43559">
            <v>44136.898692129631</v>
          </cell>
          <cell r="D43559">
            <v>7281</v>
          </cell>
          <cell r="E43559">
            <v>1200</v>
          </cell>
          <cell r="F43559">
            <v>44136.287256944444</v>
          </cell>
          <cell r="G43559">
            <v>0</v>
          </cell>
        </row>
        <row r="43560">
          <cell r="A43560">
            <v>213150</v>
          </cell>
          <cell r="B43560">
            <v>9241</v>
          </cell>
          <cell r="C43560">
            <v>44136.901064814818</v>
          </cell>
          <cell r="D43560">
            <v>963</v>
          </cell>
          <cell r="E43560">
            <v>1200</v>
          </cell>
          <cell r="F43560">
            <v>44044.170370370368</v>
          </cell>
          <cell r="G43560">
            <v>0</v>
          </cell>
        </row>
        <row r="43561">
          <cell r="A43561">
            <v>213153</v>
          </cell>
          <cell r="B43561">
            <v>8209</v>
          </cell>
          <cell r="C43561">
            <v>44136.901631944442</v>
          </cell>
          <cell r="D43561">
            <v>4283</v>
          </cell>
          <cell r="E43561">
            <v>1200</v>
          </cell>
          <cell r="F43561">
            <v>43983.649594907409</v>
          </cell>
          <cell r="G43561">
            <v>0</v>
          </cell>
        </row>
        <row r="43562">
          <cell r="A43562">
            <v>213154</v>
          </cell>
          <cell r="B43562">
            <v>10510</v>
          </cell>
          <cell r="C43562">
            <v>44136.906458333331</v>
          </cell>
          <cell r="D43562">
            <v>7878</v>
          </cell>
          <cell r="E43562">
            <v>1200</v>
          </cell>
          <cell r="F43562">
            <v>43891.070462962962</v>
          </cell>
          <cell r="G43562">
            <v>0</v>
          </cell>
        </row>
        <row r="43563">
          <cell r="A43563">
            <v>213159</v>
          </cell>
          <cell r="B43563">
            <v>13930</v>
          </cell>
          <cell r="C43563">
            <v>44136.906921296293</v>
          </cell>
          <cell r="D43563">
            <v>12504</v>
          </cell>
          <cell r="E43563">
            <v>1200</v>
          </cell>
          <cell r="F43563">
            <v>43833.397569444445</v>
          </cell>
          <cell r="G43563">
            <v>0</v>
          </cell>
        </row>
        <row r="43564">
          <cell r="A43564">
            <v>213164</v>
          </cell>
          <cell r="B43564">
            <v>7292</v>
          </cell>
          <cell r="C43564">
            <v>44136.907581018517</v>
          </cell>
          <cell r="D43564">
            <v>9193</v>
          </cell>
          <cell r="E43564">
            <v>1200</v>
          </cell>
          <cell r="F43564">
            <v>43922.429456018515</v>
          </cell>
          <cell r="G43564">
            <v>0</v>
          </cell>
        </row>
        <row r="43565">
          <cell r="A43565">
            <v>213171</v>
          </cell>
          <cell r="B43565">
            <v>5019</v>
          </cell>
          <cell r="C43565">
            <v>44136.907881944448</v>
          </cell>
          <cell r="D43565">
            <v>4236</v>
          </cell>
          <cell r="E43565">
            <v>1200</v>
          </cell>
          <cell r="F43565">
            <v>44013.682164351849</v>
          </cell>
          <cell r="G43565">
            <v>0</v>
          </cell>
        </row>
        <row r="43566">
          <cell r="A43566">
            <v>213175</v>
          </cell>
          <cell r="B43566">
            <v>4695</v>
          </cell>
          <cell r="C43566">
            <v>44136.908333333333</v>
          </cell>
          <cell r="D43566">
            <v>6631</v>
          </cell>
          <cell r="E43566">
            <v>1200</v>
          </cell>
          <cell r="F43566">
            <v>43952.977141203701</v>
          </cell>
          <cell r="G43566">
            <v>0</v>
          </cell>
        </row>
        <row r="43567">
          <cell r="A43567">
            <v>213177</v>
          </cell>
          <cell r="B43567">
            <v>4908</v>
          </cell>
          <cell r="C43567">
            <v>44136.90865740741</v>
          </cell>
          <cell r="D43567">
            <v>3821</v>
          </cell>
          <cell r="E43567">
            <v>0</v>
          </cell>
          <cell r="F43567">
            <v>43835.019953703704</v>
          </cell>
          <cell r="G43567">
            <v>0</v>
          </cell>
        </row>
        <row r="43568">
          <cell r="A43568">
            <v>213181</v>
          </cell>
          <cell r="B43568">
            <v>6958</v>
          </cell>
          <cell r="C43568">
            <v>44136.910833333342</v>
          </cell>
          <cell r="D43568">
            <v>8530</v>
          </cell>
          <cell r="E43568">
            <v>1200</v>
          </cell>
          <cell r="F43568">
            <v>44136.910833333335</v>
          </cell>
          <cell r="G43568">
            <v>1</v>
          </cell>
        </row>
        <row r="43569">
          <cell r="A43569">
            <v>213185</v>
          </cell>
          <cell r="B43569">
            <v>6730</v>
          </cell>
          <cell r="C43569">
            <v>44136.916087962964</v>
          </cell>
          <cell r="D43569">
            <v>310</v>
          </cell>
          <cell r="E43569">
            <v>1200</v>
          </cell>
          <cell r="F43569">
            <v>44105.154143518521</v>
          </cell>
          <cell r="G43569">
            <v>0</v>
          </cell>
        </row>
        <row r="43570">
          <cell r="A43570">
            <v>213189</v>
          </cell>
          <cell r="B43570">
            <v>5179</v>
          </cell>
          <cell r="C43570">
            <v>44136.920567129629</v>
          </cell>
          <cell r="D43570">
            <v>5849</v>
          </cell>
          <cell r="E43570">
            <v>1200</v>
          </cell>
          <cell r="F43570">
            <v>44013.745717592596</v>
          </cell>
          <cell r="G43570">
            <v>0</v>
          </cell>
        </row>
        <row r="43571">
          <cell r="A43571">
            <v>213196</v>
          </cell>
          <cell r="B43571">
            <v>3715</v>
          </cell>
          <cell r="C43571">
            <v>44136.923611111109</v>
          </cell>
          <cell r="D43571">
            <v>10630</v>
          </cell>
          <cell r="E43571">
            <v>1200</v>
          </cell>
          <cell r="F43571">
            <v>44136.003217592595</v>
          </cell>
          <cell r="G43571">
            <v>0</v>
          </cell>
        </row>
        <row r="43572">
          <cell r="A43572">
            <v>213199</v>
          </cell>
          <cell r="B43572">
            <v>3582</v>
          </cell>
          <cell r="C43572">
            <v>44136.930543981478</v>
          </cell>
          <cell r="D43572">
            <v>9752</v>
          </cell>
          <cell r="E43572">
            <v>1200</v>
          </cell>
          <cell r="F43572">
            <v>44105.054895833331</v>
          </cell>
          <cell r="G43572">
            <v>0</v>
          </cell>
        </row>
        <row r="43573">
          <cell r="A43573">
            <v>213207</v>
          </cell>
          <cell r="B43573">
            <v>710</v>
          </cell>
          <cell r="C43573">
            <v>44136.934907407413</v>
          </cell>
          <cell r="D43573">
            <v>2387</v>
          </cell>
          <cell r="E43573">
            <v>960</v>
          </cell>
          <cell r="F43573">
            <v>43836.127511574072</v>
          </cell>
          <cell r="G43573">
            <v>0</v>
          </cell>
        </row>
        <row r="43574">
          <cell r="A43574">
            <v>213212</v>
          </cell>
          <cell r="B43574">
            <v>3353</v>
          </cell>
          <cell r="C43574">
            <v>44136.935520833344</v>
          </cell>
          <cell r="D43574">
            <v>4522</v>
          </cell>
          <cell r="E43574">
            <v>1200</v>
          </cell>
          <cell r="F43574">
            <v>44136.153078703705</v>
          </cell>
          <cell r="G43574">
            <v>0</v>
          </cell>
        </row>
        <row r="43575">
          <cell r="A43575">
            <v>213214</v>
          </cell>
          <cell r="B43575">
            <v>7794</v>
          </cell>
          <cell r="C43575">
            <v>44136.937094907407</v>
          </cell>
          <cell r="D43575">
            <v>11922</v>
          </cell>
          <cell r="E43575">
            <v>1200</v>
          </cell>
          <cell r="F43575">
            <v>44105.534861111111</v>
          </cell>
          <cell r="G43575">
            <v>0</v>
          </cell>
        </row>
        <row r="43576">
          <cell r="A43576">
            <v>213218</v>
          </cell>
          <cell r="B43576">
            <v>12006</v>
          </cell>
          <cell r="C43576">
            <v>44136.937384259261</v>
          </cell>
          <cell r="D43576">
            <v>8345</v>
          </cell>
          <cell r="E43576">
            <v>1200</v>
          </cell>
          <cell r="F43576">
            <v>44136.537280092591</v>
          </cell>
          <cell r="G43576">
            <v>0</v>
          </cell>
        </row>
        <row r="43577">
          <cell r="A43577">
            <v>213224</v>
          </cell>
          <cell r="B43577">
            <v>5170</v>
          </cell>
          <cell r="C43577">
            <v>44136.941157407397</v>
          </cell>
          <cell r="D43577">
            <v>310</v>
          </cell>
          <cell r="E43577">
            <v>1200</v>
          </cell>
          <cell r="F43577">
            <v>44105.154143518521</v>
          </cell>
          <cell r="G43577">
            <v>0</v>
          </cell>
        </row>
        <row r="43578">
          <cell r="A43578">
            <v>213231</v>
          </cell>
          <cell r="B43578">
            <v>8078</v>
          </cell>
          <cell r="C43578">
            <v>44136.941608796304</v>
          </cell>
          <cell r="D43578">
            <v>7978</v>
          </cell>
          <cell r="E43578">
            <v>1200</v>
          </cell>
          <cell r="F43578">
            <v>44076.571203703701</v>
          </cell>
          <cell r="G43578">
            <v>0</v>
          </cell>
        </row>
        <row r="43579">
          <cell r="A43579">
            <v>213232</v>
          </cell>
          <cell r="B43579">
            <v>11431</v>
          </cell>
          <cell r="C43579">
            <v>44136.942997685182</v>
          </cell>
          <cell r="D43579">
            <v>704</v>
          </cell>
          <cell r="E43579">
            <v>0</v>
          </cell>
          <cell r="F43579">
            <v>44075.203321759262</v>
          </cell>
          <cell r="G43579">
            <v>0</v>
          </cell>
        </row>
        <row r="43580">
          <cell r="A43580">
            <v>213233</v>
          </cell>
          <cell r="B43580">
            <v>13450</v>
          </cell>
          <cell r="C43580">
            <v>44136.943923611107</v>
          </cell>
          <cell r="D43580">
            <v>10192</v>
          </cell>
          <cell r="E43580">
            <v>1200</v>
          </cell>
          <cell r="F43580">
            <v>44013.023599537039</v>
          </cell>
          <cell r="G43580">
            <v>0</v>
          </cell>
        </row>
        <row r="43581">
          <cell r="A43581">
            <v>213239</v>
          </cell>
          <cell r="B43581">
            <v>12582</v>
          </cell>
          <cell r="C43581">
            <v>44136.946481481478</v>
          </cell>
          <cell r="D43581">
            <v>6210</v>
          </cell>
          <cell r="E43581">
            <v>1200</v>
          </cell>
          <cell r="F43581">
            <v>43922.62840277778</v>
          </cell>
          <cell r="G43581">
            <v>0</v>
          </cell>
        </row>
        <row r="43582">
          <cell r="A43582">
            <v>213242</v>
          </cell>
          <cell r="B43582">
            <v>11492</v>
          </cell>
          <cell r="C43582">
            <v>44136.94771990741</v>
          </cell>
          <cell r="D43582">
            <v>11932</v>
          </cell>
          <cell r="E43582">
            <v>1200</v>
          </cell>
          <cell r="F43582">
            <v>44136.615451388891</v>
          </cell>
          <cell r="G43582">
            <v>0</v>
          </cell>
        </row>
        <row r="43583">
          <cell r="A43583">
            <v>213244</v>
          </cell>
          <cell r="B43583">
            <v>12300</v>
          </cell>
          <cell r="C43583">
            <v>44136.957118055558</v>
          </cell>
          <cell r="D43583">
            <v>8103</v>
          </cell>
          <cell r="E43583">
            <v>1200</v>
          </cell>
          <cell r="F43583">
            <v>44105.618298611109</v>
          </cell>
          <cell r="G43583">
            <v>0</v>
          </cell>
        </row>
        <row r="43584">
          <cell r="A43584">
            <v>213245</v>
          </cell>
          <cell r="B43584">
            <v>8929</v>
          </cell>
          <cell r="C43584">
            <v>44136.95815972222</v>
          </cell>
          <cell r="D43584">
            <v>12030</v>
          </cell>
          <cell r="E43584">
            <v>1200</v>
          </cell>
          <cell r="F43584">
            <v>43832.412627314814</v>
          </cell>
          <cell r="G43584">
            <v>0</v>
          </cell>
        </row>
        <row r="43585">
          <cell r="A43585">
            <v>213254</v>
          </cell>
          <cell r="B43585">
            <v>7029</v>
          </cell>
          <cell r="C43585">
            <v>44136.960509259261</v>
          </cell>
          <cell r="D43585">
            <v>8064</v>
          </cell>
          <cell r="E43585">
            <v>1200</v>
          </cell>
          <cell r="F43585">
            <v>43832.876203703701</v>
          </cell>
          <cell r="G43585">
            <v>0</v>
          </cell>
        </row>
        <row r="43586">
          <cell r="A43586">
            <v>213261</v>
          </cell>
          <cell r="B43586">
            <v>9289</v>
          </cell>
          <cell r="C43586">
            <v>44136.960949074077</v>
          </cell>
          <cell r="D43586">
            <v>8530</v>
          </cell>
          <cell r="E43586">
            <v>1200</v>
          </cell>
          <cell r="F43586">
            <v>44136.910833333335</v>
          </cell>
          <cell r="G43586">
            <v>0</v>
          </cell>
        </row>
        <row r="43587">
          <cell r="A43587">
            <v>213262</v>
          </cell>
          <cell r="B43587">
            <v>7760</v>
          </cell>
          <cell r="C43587">
            <v>44136.965590277781</v>
          </cell>
          <cell r="D43587">
            <v>4947</v>
          </cell>
          <cell r="E43587">
            <v>1200</v>
          </cell>
          <cell r="F43587">
            <v>43983.628136574072</v>
          </cell>
          <cell r="G43587">
            <v>0</v>
          </cell>
        </row>
        <row r="43588">
          <cell r="A43588">
            <v>213265</v>
          </cell>
          <cell r="B43588">
            <v>12173</v>
          </cell>
          <cell r="C43588">
            <v>44136.968923611108</v>
          </cell>
          <cell r="D43588">
            <v>4758</v>
          </cell>
          <cell r="E43588">
            <v>1200</v>
          </cell>
          <cell r="F43588">
            <v>43838.476377314815</v>
          </cell>
          <cell r="G43588">
            <v>0</v>
          </cell>
        </row>
        <row r="43589">
          <cell r="A43589">
            <v>213271</v>
          </cell>
          <cell r="B43589">
            <v>11062</v>
          </cell>
          <cell r="C43589">
            <v>44136.97111111111</v>
          </cell>
          <cell r="D43589">
            <v>7062</v>
          </cell>
          <cell r="E43589">
            <v>1200</v>
          </cell>
          <cell r="F43589">
            <v>43832.040196759262</v>
          </cell>
          <cell r="G43589">
            <v>0</v>
          </cell>
        </row>
        <row r="43590">
          <cell r="A43590">
            <v>213276</v>
          </cell>
          <cell r="B43590">
            <v>4838</v>
          </cell>
          <cell r="C43590">
            <v>44136.973946759259</v>
          </cell>
          <cell r="D43590">
            <v>294</v>
          </cell>
          <cell r="E43590">
            <v>1200</v>
          </cell>
          <cell r="F43590">
            <v>44105.146458333336</v>
          </cell>
          <cell r="G43590">
            <v>0</v>
          </cell>
        </row>
        <row r="43591">
          <cell r="A43591">
            <v>213278</v>
          </cell>
          <cell r="B43591">
            <v>10408</v>
          </cell>
          <cell r="C43591">
            <v>44136.974120370367</v>
          </cell>
          <cell r="D43591">
            <v>13853</v>
          </cell>
          <cell r="E43591">
            <v>1200</v>
          </cell>
          <cell r="F43591">
            <v>44075.264965277776</v>
          </cell>
          <cell r="G43591">
            <v>0</v>
          </cell>
        </row>
        <row r="43592">
          <cell r="A43592">
            <v>213284</v>
          </cell>
          <cell r="B43592">
            <v>1756</v>
          </cell>
          <cell r="C43592">
            <v>44136.977488425917</v>
          </cell>
          <cell r="D43592">
            <v>11954</v>
          </cell>
          <cell r="E43592">
            <v>1200</v>
          </cell>
          <cell r="F43592">
            <v>43922.163784722223</v>
          </cell>
          <cell r="G43592">
            <v>0</v>
          </cell>
        </row>
        <row r="43593">
          <cell r="A43593">
            <v>213289</v>
          </cell>
          <cell r="B43593">
            <v>6709</v>
          </cell>
          <cell r="C43593">
            <v>44136.981099537043</v>
          </cell>
          <cell r="D43593">
            <v>6508</v>
          </cell>
          <cell r="E43593">
            <v>1200</v>
          </cell>
          <cell r="F43593">
            <v>43922.195034722223</v>
          </cell>
          <cell r="G43593">
            <v>0</v>
          </cell>
        </row>
        <row r="43594">
          <cell r="A43594">
            <v>213291</v>
          </cell>
          <cell r="B43594">
            <v>13048</v>
          </cell>
          <cell r="C43594">
            <v>44136.983553240738</v>
          </cell>
          <cell r="D43594">
            <v>5994</v>
          </cell>
          <cell r="E43594">
            <v>1200</v>
          </cell>
          <cell r="F43594">
            <v>43833.741469907407</v>
          </cell>
          <cell r="G43594">
            <v>0</v>
          </cell>
        </row>
        <row r="43595">
          <cell r="A43595">
            <v>213293</v>
          </cell>
          <cell r="B43595">
            <v>11743</v>
          </cell>
          <cell r="C43595">
            <v>44136.989618055559</v>
          </cell>
          <cell r="D43595">
            <v>11835</v>
          </cell>
          <cell r="E43595">
            <v>1200</v>
          </cell>
          <cell r="F43595">
            <v>43922.844085648147</v>
          </cell>
          <cell r="G43595">
            <v>0</v>
          </cell>
        </row>
        <row r="43596">
          <cell r="A43596">
            <v>213298</v>
          </cell>
          <cell r="B43596">
            <v>4804</v>
          </cell>
          <cell r="C43596">
            <v>44136.991979166669</v>
          </cell>
          <cell r="D43596">
            <v>1670</v>
          </cell>
          <cell r="E43596">
            <v>1200</v>
          </cell>
          <cell r="F43596">
            <v>43952.049432870372</v>
          </cell>
          <cell r="G43596">
            <v>0</v>
          </cell>
        </row>
        <row r="43597">
          <cell r="A43597">
            <v>213305</v>
          </cell>
          <cell r="B43597">
            <v>13352</v>
          </cell>
          <cell r="C43597">
            <v>44136.99417824074</v>
          </cell>
          <cell r="D43597">
            <v>11437</v>
          </cell>
          <cell r="E43597">
            <v>960</v>
          </cell>
          <cell r="F43597">
            <v>43923.125856481478</v>
          </cell>
          <cell r="G43597">
            <v>0</v>
          </cell>
        </row>
        <row r="43598">
          <cell r="A43598">
            <v>213308</v>
          </cell>
          <cell r="B43598">
            <v>3944</v>
          </cell>
          <cell r="C43598">
            <v>44136.994305555563</v>
          </cell>
          <cell r="D43598">
            <v>8064</v>
          </cell>
          <cell r="E43598">
            <v>1200</v>
          </cell>
          <cell r="F43598">
            <v>43832.876203703701</v>
          </cell>
          <cell r="G43598">
            <v>0</v>
          </cell>
        </row>
        <row r="43599">
          <cell r="A43599">
            <v>213313</v>
          </cell>
          <cell r="B43599">
            <v>9073</v>
          </cell>
          <cell r="C43599">
            <v>44136.995625000003</v>
          </cell>
          <cell r="D43599">
            <v>4499</v>
          </cell>
          <cell r="E43599">
            <v>1200</v>
          </cell>
          <cell r="F43599">
            <v>44015.753518518519</v>
          </cell>
          <cell r="G43599">
            <v>0</v>
          </cell>
        </row>
        <row r="43600">
          <cell r="A43600">
            <v>213322</v>
          </cell>
          <cell r="B43600">
            <v>2845</v>
          </cell>
          <cell r="C43600">
            <v>44136.996874999997</v>
          </cell>
          <cell r="D43600">
            <v>6204</v>
          </cell>
          <cell r="E43600">
            <v>1200</v>
          </cell>
          <cell r="F43600">
            <v>43983.43540509259</v>
          </cell>
          <cell r="G43600">
            <v>0</v>
          </cell>
        </row>
        <row r="43601">
          <cell r="A43601">
            <v>213325</v>
          </cell>
          <cell r="B43601">
            <v>8758</v>
          </cell>
          <cell r="C43601">
            <v>44137.00849537037</v>
          </cell>
          <cell r="D43601">
            <v>12160</v>
          </cell>
          <cell r="E43601">
            <v>1200</v>
          </cell>
          <cell r="F43601">
            <v>43891.025983796295</v>
          </cell>
          <cell r="G43601">
            <v>0</v>
          </cell>
        </row>
        <row r="43602">
          <cell r="A43602">
            <v>213329</v>
          </cell>
          <cell r="B43602">
            <v>1487</v>
          </cell>
          <cell r="C43602">
            <v>44137.017731481479</v>
          </cell>
          <cell r="D43602">
            <v>2780</v>
          </cell>
          <cell r="E43602">
            <v>1200</v>
          </cell>
          <cell r="F43602">
            <v>44044.350624999999</v>
          </cell>
          <cell r="G43602">
            <v>0</v>
          </cell>
        </row>
        <row r="43603">
          <cell r="A43603">
            <v>213330</v>
          </cell>
          <cell r="B43603">
            <v>8669</v>
          </cell>
          <cell r="C43603">
            <v>44137.018460648149</v>
          </cell>
          <cell r="D43603">
            <v>10755</v>
          </cell>
          <cell r="E43603">
            <v>1200</v>
          </cell>
          <cell r="F43603">
            <v>44075.211076388892</v>
          </cell>
          <cell r="G43603">
            <v>0</v>
          </cell>
        </row>
        <row r="43604">
          <cell r="A43604">
            <v>213336</v>
          </cell>
          <cell r="B43604">
            <v>13209</v>
          </cell>
          <cell r="C43604">
            <v>44137.020833333343</v>
          </cell>
          <cell r="D43604">
            <v>831</v>
          </cell>
          <cell r="E43604">
            <v>1200</v>
          </cell>
          <cell r="F43604">
            <v>43952.334629629629</v>
          </cell>
          <cell r="G43604">
            <v>0</v>
          </cell>
        </row>
        <row r="43605">
          <cell r="A43605">
            <v>213341</v>
          </cell>
          <cell r="B43605">
            <v>6988</v>
          </cell>
          <cell r="C43605">
            <v>44137.020937499998</v>
          </cell>
          <cell r="D43605">
            <v>4621</v>
          </cell>
          <cell r="E43605">
            <v>1200</v>
          </cell>
          <cell r="F43605">
            <v>44075.263368055559</v>
          </cell>
          <cell r="G43605">
            <v>0</v>
          </cell>
        </row>
        <row r="43606">
          <cell r="A43606">
            <v>213345</v>
          </cell>
          <cell r="B43606">
            <v>2775</v>
          </cell>
          <cell r="C43606">
            <v>44137.022951388892</v>
          </cell>
          <cell r="D43606">
            <v>10783</v>
          </cell>
          <cell r="E43606">
            <v>1200</v>
          </cell>
          <cell r="F43606">
            <v>43862.838495370372</v>
          </cell>
          <cell r="G43606">
            <v>0</v>
          </cell>
        </row>
        <row r="43607">
          <cell r="A43607">
            <v>213353</v>
          </cell>
          <cell r="B43607">
            <v>988</v>
          </cell>
          <cell r="C43607">
            <v>44137.031400462962</v>
          </cell>
          <cell r="D43607">
            <v>5318</v>
          </cell>
          <cell r="E43607">
            <v>1200</v>
          </cell>
          <cell r="F43607">
            <v>43891.637048611112</v>
          </cell>
          <cell r="G43607">
            <v>0</v>
          </cell>
        </row>
        <row r="43608">
          <cell r="A43608">
            <v>213360</v>
          </cell>
          <cell r="B43608">
            <v>2913</v>
          </cell>
          <cell r="C43608">
            <v>44137.036446759259</v>
          </cell>
          <cell r="D43608">
            <v>2598</v>
          </cell>
          <cell r="E43608">
            <v>1200</v>
          </cell>
          <cell r="F43608">
            <v>44137.036446759259</v>
          </cell>
          <cell r="G43608">
            <v>1</v>
          </cell>
        </row>
        <row r="43609">
          <cell r="A43609">
            <v>213367</v>
          </cell>
          <cell r="B43609">
            <v>9428</v>
          </cell>
          <cell r="C43609">
            <v>44137.039178240739</v>
          </cell>
          <cell r="D43609">
            <v>1065</v>
          </cell>
          <cell r="E43609">
            <v>1200</v>
          </cell>
          <cell r="F43609">
            <v>44105.011678240742</v>
          </cell>
          <cell r="G43609">
            <v>0</v>
          </cell>
        </row>
        <row r="43610">
          <cell r="A43610">
            <v>213374</v>
          </cell>
          <cell r="B43610">
            <v>7086</v>
          </cell>
          <cell r="C43610">
            <v>44137.045104166667</v>
          </cell>
          <cell r="D43610">
            <v>4284</v>
          </cell>
          <cell r="E43610">
            <v>0</v>
          </cell>
          <cell r="F43610">
            <v>43922.838472222225</v>
          </cell>
          <cell r="G43610">
            <v>0</v>
          </cell>
        </row>
        <row r="43611">
          <cell r="A43611">
            <v>213383</v>
          </cell>
          <cell r="B43611">
            <v>1687</v>
          </cell>
          <cell r="C43611">
            <v>44137.051666666674</v>
          </cell>
          <cell r="D43611">
            <v>5994</v>
          </cell>
          <cell r="E43611">
            <v>1200</v>
          </cell>
          <cell r="F43611">
            <v>43833.741469907407</v>
          </cell>
          <cell r="G43611">
            <v>0</v>
          </cell>
        </row>
        <row r="43612">
          <cell r="A43612">
            <v>213386</v>
          </cell>
          <cell r="B43612">
            <v>9793</v>
          </cell>
          <cell r="C43612">
            <v>44137.051817129628</v>
          </cell>
          <cell r="D43612">
            <v>10080</v>
          </cell>
          <cell r="E43612">
            <v>1200</v>
          </cell>
          <cell r="F43612">
            <v>44044.264340277776</v>
          </cell>
          <cell r="G43612">
            <v>0</v>
          </cell>
        </row>
        <row r="43613">
          <cell r="A43613">
            <v>213393</v>
          </cell>
          <cell r="B43613">
            <v>2846</v>
          </cell>
          <cell r="C43613">
            <v>44137.054502314822</v>
          </cell>
          <cell r="D43613">
            <v>6470</v>
          </cell>
          <cell r="E43613">
            <v>960</v>
          </cell>
          <cell r="F43613">
            <v>44075.470451388886</v>
          </cell>
          <cell r="G43613">
            <v>0</v>
          </cell>
        </row>
        <row r="43614">
          <cell r="A43614">
            <v>213399</v>
          </cell>
          <cell r="B43614">
            <v>5487</v>
          </cell>
          <cell r="C43614">
            <v>44137.056493055563</v>
          </cell>
          <cell r="D43614">
            <v>2780</v>
          </cell>
          <cell r="E43614">
            <v>1200</v>
          </cell>
          <cell r="F43614">
            <v>44044.350624999999</v>
          </cell>
          <cell r="G43614">
            <v>0</v>
          </cell>
        </row>
        <row r="43615">
          <cell r="A43615">
            <v>213402</v>
          </cell>
          <cell r="B43615">
            <v>3404</v>
          </cell>
          <cell r="C43615">
            <v>44137.060891203713</v>
          </cell>
          <cell r="D43615">
            <v>6025</v>
          </cell>
          <cell r="E43615">
            <v>1200</v>
          </cell>
          <cell r="F43615">
            <v>44136.587361111109</v>
          </cell>
          <cell r="G43615">
            <v>0</v>
          </cell>
        </row>
        <row r="43616">
          <cell r="A43616">
            <v>213407</v>
          </cell>
          <cell r="B43616">
            <v>9720</v>
          </cell>
          <cell r="C43616">
            <v>44137.069571759261</v>
          </cell>
          <cell r="D43616">
            <v>3850</v>
          </cell>
          <cell r="E43616">
            <v>1200</v>
          </cell>
          <cell r="F43616">
            <v>44044.450995370367</v>
          </cell>
          <cell r="G43616">
            <v>0</v>
          </cell>
        </row>
        <row r="43617">
          <cell r="A43617">
            <v>213416</v>
          </cell>
          <cell r="B43617">
            <v>7489</v>
          </cell>
          <cell r="C43617">
            <v>44137.073599537027</v>
          </cell>
          <cell r="D43617">
            <v>4236</v>
          </cell>
          <cell r="E43617">
            <v>1200</v>
          </cell>
          <cell r="F43617">
            <v>44013.682164351849</v>
          </cell>
          <cell r="G43617">
            <v>0</v>
          </cell>
        </row>
        <row r="43618">
          <cell r="A43618">
            <v>213418</v>
          </cell>
          <cell r="B43618">
            <v>3406</v>
          </cell>
          <cell r="C43618">
            <v>44137.073969907397</v>
          </cell>
          <cell r="D43618">
            <v>3813</v>
          </cell>
          <cell r="E43618">
            <v>1200</v>
          </cell>
          <cell r="F43618">
            <v>44044.288703703707</v>
          </cell>
          <cell r="G43618">
            <v>0</v>
          </cell>
        </row>
        <row r="43619">
          <cell r="A43619">
            <v>213420</v>
          </cell>
          <cell r="B43619">
            <v>1510</v>
          </cell>
          <cell r="C43619">
            <v>44137.082743055558</v>
          </cell>
          <cell r="D43619">
            <v>10526</v>
          </cell>
          <cell r="E43619">
            <v>1200</v>
          </cell>
          <cell r="F43619">
            <v>43922.45652777778</v>
          </cell>
          <cell r="G43619">
            <v>0</v>
          </cell>
        </row>
        <row r="43620">
          <cell r="A43620">
            <v>213425</v>
          </cell>
          <cell r="B43620">
            <v>9793</v>
          </cell>
          <cell r="C43620">
            <v>44137.097361111111</v>
          </cell>
          <cell r="D43620">
            <v>2807</v>
          </cell>
          <cell r="E43620">
            <v>1200</v>
          </cell>
          <cell r="F43620">
            <v>44044.635451388887</v>
          </cell>
          <cell r="G43620">
            <v>0</v>
          </cell>
        </row>
        <row r="43621">
          <cell r="A43621">
            <v>213426</v>
          </cell>
          <cell r="B43621">
            <v>12781</v>
          </cell>
          <cell r="C43621">
            <v>44137.107453703713</v>
          </cell>
          <cell r="D43621">
            <v>5612</v>
          </cell>
          <cell r="E43621">
            <v>1200</v>
          </cell>
          <cell r="F43621">
            <v>43891.11309027778</v>
          </cell>
          <cell r="G43621">
            <v>0</v>
          </cell>
        </row>
        <row r="43622">
          <cell r="A43622">
            <v>213431</v>
          </cell>
          <cell r="B43622">
            <v>10860</v>
          </cell>
          <cell r="C43622">
            <v>44137.1091087963</v>
          </cell>
          <cell r="D43622">
            <v>2491</v>
          </cell>
          <cell r="E43622">
            <v>1200</v>
          </cell>
          <cell r="F43622">
            <v>44136.620497685188</v>
          </cell>
          <cell r="G43622">
            <v>0</v>
          </cell>
        </row>
        <row r="43623">
          <cell r="A43623">
            <v>213438</v>
          </cell>
          <cell r="B43623">
            <v>2586</v>
          </cell>
          <cell r="C43623">
            <v>44137.11446759259</v>
          </cell>
          <cell r="D43623">
            <v>2598</v>
          </cell>
          <cell r="E43623">
            <v>960</v>
          </cell>
          <cell r="F43623">
            <v>44137.036446759259</v>
          </cell>
          <cell r="G43623">
            <v>0</v>
          </cell>
        </row>
        <row r="43624">
          <cell r="A43624">
            <v>213442</v>
          </cell>
          <cell r="B43624">
            <v>13104</v>
          </cell>
          <cell r="C43624">
            <v>44137.116990740738</v>
          </cell>
          <cell r="D43624">
            <v>7817</v>
          </cell>
          <cell r="E43624">
            <v>1200</v>
          </cell>
          <cell r="F43624">
            <v>44136.682789351849</v>
          </cell>
          <cell r="G43624">
            <v>0</v>
          </cell>
        </row>
        <row r="43625">
          <cell r="A43625">
            <v>213446</v>
          </cell>
          <cell r="B43625">
            <v>13633</v>
          </cell>
          <cell r="C43625">
            <v>44137.124039351853</v>
          </cell>
          <cell r="D43625">
            <v>2343</v>
          </cell>
          <cell r="E43625">
            <v>1200</v>
          </cell>
          <cell r="F43625">
            <v>43952.033032407409</v>
          </cell>
          <cell r="G43625">
            <v>0</v>
          </cell>
        </row>
        <row r="43626">
          <cell r="A43626">
            <v>213452</v>
          </cell>
          <cell r="B43626">
            <v>931</v>
          </cell>
          <cell r="C43626">
            <v>44137.124756944453</v>
          </cell>
          <cell r="D43626">
            <v>9597</v>
          </cell>
          <cell r="E43626">
            <v>1200</v>
          </cell>
          <cell r="F43626">
            <v>44044.821122685185</v>
          </cell>
          <cell r="G43626">
            <v>0</v>
          </cell>
        </row>
        <row r="43627">
          <cell r="A43627">
            <v>213455</v>
          </cell>
          <cell r="B43627">
            <v>3795</v>
          </cell>
          <cell r="C43627">
            <v>44137.125891203701</v>
          </cell>
          <cell r="D43627">
            <v>5994</v>
          </cell>
          <cell r="E43627">
            <v>1200</v>
          </cell>
          <cell r="F43627">
            <v>43833.741469907407</v>
          </cell>
          <cell r="G43627">
            <v>0</v>
          </cell>
        </row>
        <row r="43628">
          <cell r="A43628">
            <v>213457</v>
          </cell>
          <cell r="B43628">
            <v>11334</v>
          </cell>
          <cell r="C43628">
            <v>44137.126331018517</v>
          </cell>
          <cell r="D43628">
            <v>11325</v>
          </cell>
          <cell r="E43628">
            <v>1200</v>
          </cell>
          <cell r="F43628">
            <v>43952.918958333335</v>
          </cell>
          <cell r="G43628">
            <v>0</v>
          </cell>
        </row>
        <row r="43629">
          <cell r="A43629">
            <v>213460</v>
          </cell>
          <cell r="B43629">
            <v>10825</v>
          </cell>
          <cell r="C43629">
            <v>44137.135277777779</v>
          </cell>
          <cell r="D43629">
            <v>11388</v>
          </cell>
          <cell r="E43629">
            <v>1200</v>
          </cell>
          <cell r="F43629">
            <v>44136.667048611111</v>
          </cell>
          <cell r="G43629">
            <v>0</v>
          </cell>
        </row>
        <row r="43630">
          <cell r="A43630">
            <v>213466</v>
          </cell>
          <cell r="B43630">
            <v>5962</v>
          </cell>
          <cell r="C43630">
            <v>44137.142210648148</v>
          </cell>
          <cell r="D43630">
            <v>10681</v>
          </cell>
          <cell r="E43630">
            <v>1200</v>
          </cell>
          <cell r="F43630">
            <v>43984.759155092594</v>
          </cell>
          <cell r="G43630">
            <v>0</v>
          </cell>
        </row>
        <row r="43631">
          <cell r="A43631">
            <v>213473</v>
          </cell>
          <cell r="B43631">
            <v>9591</v>
          </cell>
          <cell r="C43631">
            <v>44137.142222222217</v>
          </cell>
          <cell r="D43631">
            <v>7990</v>
          </cell>
          <cell r="E43631">
            <v>1200</v>
          </cell>
          <cell r="F43631">
            <v>43953.033599537041</v>
          </cell>
          <cell r="G43631">
            <v>0</v>
          </cell>
        </row>
        <row r="43632">
          <cell r="A43632">
            <v>213475</v>
          </cell>
          <cell r="B43632">
            <v>2142</v>
          </cell>
          <cell r="C43632">
            <v>44137.144467592603</v>
          </cell>
          <cell r="D43632">
            <v>5204</v>
          </cell>
          <cell r="E43632">
            <v>1200</v>
          </cell>
          <cell r="F43632">
            <v>43922.600034722222</v>
          </cell>
          <cell r="G43632">
            <v>0</v>
          </cell>
        </row>
        <row r="43633">
          <cell r="A43633">
            <v>213482</v>
          </cell>
          <cell r="B43633">
            <v>11238</v>
          </cell>
          <cell r="C43633">
            <v>44137.144895833328</v>
          </cell>
          <cell r="D43633">
            <v>8103</v>
          </cell>
          <cell r="E43633">
            <v>1200</v>
          </cell>
          <cell r="F43633">
            <v>44105.618298611109</v>
          </cell>
          <cell r="G43633">
            <v>0</v>
          </cell>
        </row>
        <row r="43634">
          <cell r="A43634">
            <v>213488</v>
          </cell>
          <cell r="B43634">
            <v>8535</v>
          </cell>
          <cell r="C43634">
            <v>44137.145752314813</v>
          </cell>
          <cell r="D43634">
            <v>7697</v>
          </cell>
          <cell r="E43634">
            <v>1200</v>
          </cell>
          <cell r="F43634">
            <v>44137.145752314813</v>
          </cell>
          <cell r="G43634">
            <v>1</v>
          </cell>
        </row>
        <row r="43635">
          <cell r="A43635">
            <v>213495</v>
          </cell>
          <cell r="B43635">
            <v>4820</v>
          </cell>
          <cell r="C43635">
            <v>44137.146145833343</v>
          </cell>
          <cell r="D43635">
            <v>8662</v>
          </cell>
          <cell r="E43635">
            <v>1200</v>
          </cell>
          <cell r="F43635">
            <v>44044.306481481479</v>
          </cell>
          <cell r="G43635">
            <v>0</v>
          </cell>
        </row>
        <row r="43636">
          <cell r="A43636">
            <v>213498</v>
          </cell>
          <cell r="B43636">
            <v>10368</v>
          </cell>
          <cell r="C43636">
            <v>44137.150185185194</v>
          </cell>
          <cell r="D43636">
            <v>6669</v>
          </cell>
          <cell r="E43636">
            <v>1200</v>
          </cell>
          <cell r="F43636">
            <v>44105.00309027778</v>
          </cell>
          <cell r="G43636">
            <v>0</v>
          </cell>
        </row>
        <row r="43637">
          <cell r="A43637">
            <v>213502</v>
          </cell>
          <cell r="B43637">
            <v>534</v>
          </cell>
          <cell r="C43637">
            <v>44137.15179398148</v>
          </cell>
          <cell r="D43637">
            <v>6721</v>
          </cell>
          <cell r="E43637">
            <v>1200</v>
          </cell>
          <cell r="F43637">
            <v>44075.447638888887</v>
          </cell>
          <cell r="G43637">
            <v>0</v>
          </cell>
        </row>
        <row r="43638">
          <cell r="A43638">
            <v>213504</v>
          </cell>
          <cell r="B43638">
            <v>9875</v>
          </cell>
          <cell r="C43638">
            <v>44137.152337962973</v>
          </cell>
          <cell r="D43638">
            <v>11664</v>
          </cell>
          <cell r="E43638">
            <v>1200</v>
          </cell>
          <cell r="F43638">
            <v>44105.660173611112</v>
          </cell>
          <cell r="G43638">
            <v>0</v>
          </cell>
        </row>
        <row r="43639">
          <cell r="A43639">
            <v>213509</v>
          </cell>
          <cell r="B43639">
            <v>6681</v>
          </cell>
          <cell r="C43639">
            <v>44137.156608796293</v>
          </cell>
          <cell r="D43639">
            <v>1834</v>
          </cell>
          <cell r="E43639">
            <v>1200</v>
          </cell>
          <cell r="F43639">
            <v>44045.603078703702</v>
          </cell>
          <cell r="G43639">
            <v>0</v>
          </cell>
        </row>
        <row r="43640">
          <cell r="A43640">
            <v>213511</v>
          </cell>
          <cell r="B43640">
            <v>12781</v>
          </cell>
          <cell r="C43640">
            <v>44137.168171296304</v>
          </cell>
          <cell r="D43640">
            <v>3821</v>
          </cell>
          <cell r="E43640">
            <v>1200</v>
          </cell>
          <cell r="F43640">
            <v>43835.019953703704</v>
          </cell>
          <cell r="G43640">
            <v>0</v>
          </cell>
        </row>
        <row r="43641">
          <cell r="A43641">
            <v>213518</v>
          </cell>
          <cell r="B43641">
            <v>12837</v>
          </cell>
          <cell r="C43641">
            <v>44137.176932870367</v>
          </cell>
          <cell r="D43641">
            <v>5318</v>
          </cell>
          <cell r="E43641">
            <v>1200</v>
          </cell>
          <cell r="F43641">
            <v>43891.637048611112</v>
          </cell>
          <cell r="G43641">
            <v>0</v>
          </cell>
        </row>
        <row r="43642">
          <cell r="A43642">
            <v>213524</v>
          </cell>
          <cell r="B43642">
            <v>13499</v>
          </cell>
          <cell r="C43642">
            <v>44137.178333333337</v>
          </cell>
          <cell r="D43642">
            <v>11932</v>
          </cell>
          <cell r="E43642">
            <v>960</v>
          </cell>
          <cell r="F43642">
            <v>44136.615451388891</v>
          </cell>
          <cell r="G43642">
            <v>0</v>
          </cell>
        </row>
        <row r="43643">
          <cell r="A43643">
            <v>213526</v>
          </cell>
          <cell r="B43643">
            <v>1503</v>
          </cell>
          <cell r="C43643">
            <v>44137.178472222222</v>
          </cell>
          <cell r="D43643">
            <v>6025</v>
          </cell>
          <cell r="E43643">
            <v>1200</v>
          </cell>
          <cell r="F43643">
            <v>44136.587361111109</v>
          </cell>
          <cell r="G43643">
            <v>0</v>
          </cell>
        </row>
        <row r="43644">
          <cell r="A43644">
            <v>213532</v>
          </cell>
          <cell r="B43644">
            <v>13055</v>
          </cell>
          <cell r="C43644">
            <v>44137.180138888893</v>
          </cell>
          <cell r="D43644">
            <v>4621</v>
          </cell>
          <cell r="E43644">
            <v>1200</v>
          </cell>
          <cell r="F43644">
            <v>44075.263368055559</v>
          </cell>
          <cell r="G43644">
            <v>0</v>
          </cell>
        </row>
        <row r="43645">
          <cell r="A43645">
            <v>213540</v>
          </cell>
          <cell r="B43645">
            <v>5543</v>
          </cell>
          <cell r="C43645">
            <v>44137.183958333328</v>
          </cell>
          <cell r="D43645">
            <v>10897</v>
          </cell>
          <cell r="E43645">
            <v>0</v>
          </cell>
          <cell r="F43645">
            <v>44105.438530092593</v>
          </cell>
          <cell r="G43645">
            <v>0</v>
          </cell>
        </row>
        <row r="43646">
          <cell r="A43646">
            <v>213541</v>
          </cell>
          <cell r="B43646">
            <v>4237</v>
          </cell>
          <cell r="C43646">
            <v>44137.186655092592</v>
          </cell>
          <cell r="D43646">
            <v>9982</v>
          </cell>
          <cell r="E43646">
            <v>1200</v>
          </cell>
          <cell r="F43646">
            <v>43952.199270833335</v>
          </cell>
          <cell r="G43646">
            <v>0</v>
          </cell>
        </row>
        <row r="43647">
          <cell r="A43647">
            <v>213543</v>
          </cell>
          <cell r="B43647">
            <v>9406</v>
          </cell>
          <cell r="C43647">
            <v>44137.188101851847</v>
          </cell>
          <cell r="D43647">
            <v>4476</v>
          </cell>
          <cell r="E43647">
            <v>1200</v>
          </cell>
          <cell r="F43647">
            <v>44014.172569444447</v>
          </cell>
          <cell r="G43647">
            <v>0</v>
          </cell>
        </row>
        <row r="43648">
          <cell r="A43648">
            <v>213544</v>
          </cell>
          <cell r="B43648">
            <v>10872</v>
          </cell>
          <cell r="C43648">
            <v>44137.188611111109</v>
          </cell>
          <cell r="D43648">
            <v>5612</v>
          </cell>
          <cell r="E43648">
            <v>1200</v>
          </cell>
          <cell r="F43648">
            <v>43891.11309027778</v>
          </cell>
          <cell r="G43648">
            <v>0</v>
          </cell>
        </row>
        <row r="43649">
          <cell r="A43649">
            <v>213545</v>
          </cell>
          <cell r="B43649">
            <v>10148</v>
          </cell>
          <cell r="C43649">
            <v>44137.188680555562</v>
          </cell>
          <cell r="D43649">
            <v>8436</v>
          </cell>
          <cell r="E43649">
            <v>1200</v>
          </cell>
          <cell r="F43649">
            <v>43862.029675925929</v>
          </cell>
          <cell r="G43649">
            <v>0</v>
          </cell>
        </row>
        <row r="43650">
          <cell r="A43650">
            <v>213554</v>
          </cell>
          <cell r="B43650">
            <v>7826</v>
          </cell>
          <cell r="C43650">
            <v>44137.189328703702</v>
          </cell>
          <cell r="D43650">
            <v>2807</v>
          </cell>
          <cell r="E43650">
            <v>1200</v>
          </cell>
          <cell r="F43650">
            <v>44044.635451388887</v>
          </cell>
          <cell r="G43650">
            <v>0</v>
          </cell>
        </row>
        <row r="43651">
          <cell r="A43651">
            <v>213555</v>
          </cell>
          <cell r="B43651">
            <v>1675</v>
          </cell>
          <cell r="C43651">
            <v>44137.194039351853</v>
          </cell>
          <cell r="D43651">
            <v>10755</v>
          </cell>
          <cell r="E43651">
            <v>1200</v>
          </cell>
          <cell r="F43651">
            <v>44075.211076388892</v>
          </cell>
          <cell r="G43651">
            <v>0</v>
          </cell>
        </row>
        <row r="43652">
          <cell r="A43652">
            <v>213560</v>
          </cell>
          <cell r="B43652">
            <v>3072</v>
          </cell>
          <cell r="C43652">
            <v>44137.207442129627</v>
          </cell>
          <cell r="D43652">
            <v>10080</v>
          </cell>
          <cell r="E43652">
            <v>1200</v>
          </cell>
          <cell r="F43652">
            <v>44044.264340277776</v>
          </cell>
          <cell r="G43652">
            <v>0</v>
          </cell>
        </row>
        <row r="43653">
          <cell r="A43653">
            <v>213563</v>
          </cell>
          <cell r="B43653">
            <v>2325</v>
          </cell>
          <cell r="C43653">
            <v>44137.20994212963</v>
          </cell>
          <cell r="D43653">
            <v>4339</v>
          </cell>
          <cell r="E43653">
            <v>1200</v>
          </cell>
          <cell r="F43653">
            <v>44045.000092592592</v>
          </cell>
          <cell r="G43653">
            <v>0</v>
          </cell>
        </row>
        <row r="43654">
          <cell r="A43654">
            <v>213572</v>
          </cell>
          <cell r="B43654">
            <v>431</v>
          </cell>
          <cell r="C43654">
            <v>44137.211736111109</v>
          </cell>
          <cell r="D43654">
            <v>9309</v>
          </cell>
          <cell r="E43654">
            <v>1200</v>
          </cell>
          <cell r="F43654">
            <v>43862.647430555553</v>
          </cell>
          <cell r="G43654">
            <v>0</v>
          </cell>
        </row>
        <row r="43655">
          <cell r="A43655">
            <v>213573</v>
          </cell>
          <cell r="B43655">
            <v>2485</v>
          </cell>
          <cell r="C43655">
            <v>44137.215914351851</v>
          </cell>
          <cell r="D43655">
            <v>11696</v>
          </cell>
          <cell r="E43655">
            <v>1200</v>
          </cell>
          <cell r="F43655">
            <v>44136.688506944447</v>
          </cell>
          <cell r="G43655">
            <v>0</v>
          </cell>
        </row>
        <row r="43656">
          <cell r="A43656">
            <v>213579</v>
          </cell>
          <cell r="B43656">
            <v>10507</v>
          </cell>
          <cell r="C43656">
            <v>44137.219895833332</v>
          </cell>
          <cell r="D43656">
            <v>11388</v>
          </cell>
          <cell r="E43656">
            <v>960</v>
          </cell>
          <cell r="F43656">
            <v>44136.667048611111</v>
          </cell>
          <cell r="G43656">
            <v>0</v>
          </cell>
        </row>
        <row r="43657">
          <cell r="A43657">
            <v>213584</v>
          </cell>
          <cell r="B43657">
            <v>12435</v>
          </cell>
          <cell r="C43657">
            <v>44137.220972222232</v>
          </cell>
          <cell r="D43657">
            <v>5927</v>
          </cell>
          <cell r="E43657">
            <v>1200</v>
          </cell>
          <cell r="F43657">
            <v>43862.03502314815</v>
          </cell>
          <cell r="G43657">
            <v>0</v>
          </cell>
        </row>
        <row r="43658">
          <cell r="A43658">
            <v>213588</v>
          </cell>
          <cell r="B43658">
            <v>11431</v>
          </cell>
          <cell r="C43658">
            <v>44137.224814814806</v>
          </cell>
          <cell r="D43658">
            <v>9752</v>
          </cell>
          <cell r="E43658">
            <v>1200</v>
          </cell>
          <cell r="F43658">
            <v>44105.054895833331</v>
          </cell>
          <cell r="G43658">
            <v>0</v>
          </cell>
        </row>
        <row r="43659">
          <cell r="A43659">
            <v>213589</v>
          </cell>
          <cell r="B43659">
            <v>3511</v>
          </cell>
          <cell r="C43659">
            <v>44137.226006944453</v>
          </cell>
          <cell r="D43659">
            <v>1194</v>
          </cell>
          <cell r="E43659">
            <v>1200</v>
          </cell>
          <cell r="F43659">
            <v>44136.667731481481</v>
          </cell>
          <cell r="G43659">
            <v>0</v>
          </cell>
        </row>
        <row r="43660">
          <cell r="A43660">
            <v>213593</v>
          </cell>
          <cell r="B43660">
            <v>4857</v>
          </cell>
          <cell r="C43660">
            <v>44137.227708333332</v>
          </cell>
          <cell r="D43660">
            <v>8404</v>
          </cell>
          <cell r="E43660">
            <v>1200</v>
          </cell>
          <cell r="F43660">
            <v>43862.8516087963</v>
          </cell>
          <cell r="G43660">
            <v>0</v>
          </cell>
        </row>
        <row r="43661">
          <cell r="A43661">
            <v>213596</v>
          </cell>
          <cell r="B43661">
            <v>11167</v>
          </cell>
          <cell r="C43661">
            <v>44137.232708333337</v>
          </cell>
          <cell r="D43661">
            <v>4674</v>
          </cell>
          <cell r="E43661">
            <v>960</v>
          </cell>
          <cell r="F43661">
            <v>44075.012592592589</v>
          </cell>
          <cell r="G43661">
            <v>0</v>
          </cell>
        </row>
        <row r="43662">
          <cell r="A43662">
            <v>213597</v>
          </cell>
          <cell r="B43662">
            <v>9911</v>
          </cell>
          <cell r="C43662">
            <v>44137.235682870371</v>
          </cell>
          <cell r="D43662">
            <v>10630</v>
          </cell>
          <cell r="E43662">
            <v>1200</v>
          </cell>
          <cell r="F43662">
            <v>44136.003217592595</v>
          </cell>
          <cell r="G43662">
            <v>0</v>
          </cell>
        </row>
        <row r="43663">
          <cell r="A43663">
            <v>213604</v>
          </cell>
          <cell r="B43663">
            <v>10148</v>
          </cell>
          <cell r="C43663">
            <v>44137.238680555558</v>
          </cell>
          <cell r="D43663">
            <v>12036</v>
          </cell>
          <cell r="E43663">
            <v>1200</v>
          </cell>
          <cell r="F43663">
            <v>44105.626203703701</v>
          </cell>
          <cell r="G43663">
            <v>0</v>
          </cell>
        </row>
        <row r="43664">
          <cell r="A43664">
            <v>213609</v>
          </cell>
          <cell r="B43664">
            <v>8157</v>
          </cell>
          <cell r="C43664">
            <v>44137.260127314818</v>
          </cell>
          <cell r="D43664">
            <v>2387</v>
          </cell>
          <cell r="E43664">
            <v>1200</v>
          </cell>
          <cell r="F43664">
            <v>43836.127511574072</v>
          </cell>
          <cell r="G43664">
            <v>0</v>
          </cell>
        </row>
        <row r="43665">
          <cell r="A43665">
            <v>213618</v>
          </cell>
          <cell r="B43665">
            <v>2142</v>
          </cell>
          <cell r="C43665">
            <v>44137.261354166672</v>
          </cell>
          <cell r="D43665">
            <v>12711</v>
          </cell>
          <cell r="E43665">
            <v>1200</v>
          </cell>
          <cell r="F43665">
            <v>43862.756041666667</v>
          </cell>
          <cell r="G43665">
            <v>0</v>
          </cell>
        </row>
        <row r="43666">
          <cell r="A43666">
            <v>213621</v>
          </cell>
          <cell r="B43666">
            <v>1609</v>
          </cell>
          <cell r="C43666">
            <v>44137.261388888888</v>
          </cell>
          <cell r="D43666">
            <v>232</v>
          </cell>
          <cell r="E43666">
            <v>1200</v>
          </cell>
          <cell r="F43666">
            <v>44136.205462962964</v>
          </cell>
          <cell r="G43666">
            <v>0</v>
          </cell>
        </row>
        <row r="43667">
          <cell r="A43667">
            <v>213625</v>
          </cell>
          <cell r="B43667">
            <v>4164</v>
          </cell>
          <cell r="C43667">
            <v>44137.261736111112</v>
          </cell>
          <cell r="D43667">
            <v>11835</v>
          </cell>
          <cell r="E43667">
            <v>1200</v>
          </cell>
          <cell r="F43667">
            <v>43922.844085648147</v>
          </cell>
          <cell r="G43667">
            <v>0</v>
          </cell>
        </row>
        <row r="43668">
          <cell r="A43668">
            <v>213630</v>
          </cell>
          <cell r="B43668">
            <v>9787</v>
          </cell>
          <cell r="C43668">
            <v>44137.262407407397</v>
          </cell>
          <cell r="D43668">
            <v>10805</v>
          </cell>
          <cell r="E43668">
            <v>1200</v>
          </cell>
          <cell r="F43668">
            <v>44075.547384259262</v>
          </cell>
          <cell r="G43668">
            <v>0</v>
          </cell>
        </row>
        <row r="43669">
          <cell r="A43669">
            <v>213636</v>
          </cell>
          <cell r="B43669">
            <v>3817</v>
          </cell>
          <cell r="C43669">
            <v>44137.262743055559</v>
          </cell>
          <cell r="D43669">
            <v>8508</v>
          </cell>
          <cell r="E43669">
            <v>1200</v>
          </cell>
          <cell r="F43669">
            <v>43831.426666666666</v>
          </cell>
          <cell r="G43669">
            <v>0</v>
          </cell>
        </row>
        <row r="43670">
          <cell r="A43670">
            <v>213643</v>
          </cell>
          <cell r="B43670">
            <v>13804</v>
          </cell>
          <cell r="C43670">
            <v>44137.263206018521</v>
          </cell>
          <cell r="D43670">
            <v>11726</v>
          </cell>
          <cell r="E43670">
            <v>1200</v>
          </cell>
          <cell r="F43670">
            <v>43835.526423611111</v>
          </cell>
          <cell r="G43670">
            <v>0</v>
          </cell>
        </row>
        <row r="43671">
          <cell r="A43671">
            <v>213648</v>
          </cell>
          <cell r="B43671">
            <v>12966</v>
          </cell>
          <cell r="C43671">
            <v>44137.26489583333</v>
          </cell>
          <cell r="D43671">
            <v>5994</v>
          </cell>
          <cell r="E43671">
            <v>1200</v>
          </cell>
          <cell r="F43671">
            <v>43833.741469907407</v>
          </cell>
          <cell r="G43671">
            <v>0</v>
          </cell>
        </row>
        <row r="43672">
          <cell r="A43672">
            <v>213654</v>
          </cell>
          <cell r="B43672">
            <v>5584</v>
          </cell>
          <cell r="C43672">
            <v>44137.270682870367</v>
          </cell>
          <cell r="D43672">
            <v>11285</v>
          </cell>
          <cell r="E43672">
            <v>1200</v>
          </cell>
          <cell r="F43672">
            <v>43833.440925925926</v>
          </cell>
          <cell r="G43672">
            <v>0</v>
          </cell>
        </row>
        <row r="43673">
          <cell r="A43673">
            <v>213661</v>
          </cell>
          <cell r="B43673">
            <v>11000</v>
          </cell>
          <cell r="C43673">
            <v>44137.271979166668</v>
          </cell>
          <cell r="D43673">
            <v>10630</v>
          </cell>
          <cell r="E43673">
            <v>1200</v>
          </cell>
          <cell r="F43673">
            <v>44136.003217592595</v>
          </cell>
          <cell r="G43673">
            <v>0</v>
          </cell>
        </row>
        <row r="43674">
          <cell r="A43674">
            <v>213662</v>
          </cell>
          <cell r="B43674">
            <v>4520</v>
          </cell>
          <cell r="C43674">
            <v>44137.272893518522</v>
          </cell>
          <cell r="D43674">
            <v>10607</v>
          </cell>
          <cell r="E43674">
            <v>1200</v>
          </cell>
          <cell r="F43674">
            <v>44106.289375</v>
          </cell>
          <cell r="G43674">
            <v>0</v>
          </cell>
        </row>
        <row r="43675">
          <cell r="A43675">
            <v>213668</v>
          </cell>
          <cell r="B43675">
            <v>12631</v>
          </cell>
          <cell r="C43675">
            <v>44137.273935185192</v>
          </cell>
          <cell r="D43675">
            <v>12187</v>
          </cell>
          <cell r="E43675">
            <v>1200</v>
          </cell>
          <cell r="F43675">
            <v>44077.792245370372</v>
          </cell>
          <cell r="G43675">
            <v>0</v>
          </cell>
        </row>
        <row r="43676">
          <cell r="A43676">
            <v>213673</v>
          </cell>
          <cell r="B43676">
            <v>8257</v>
          </cell>
          <cell r="C43676">
            <v>44137.274282407408</v>
          </cell>
          <cell r="D43676">
            <v>4478</v>
          </cell>
          <cell r="E43676">
            <v>1200</v>
          </cell>
          <cell r="F43676">
            <v>43892.460312499999</v>
          </cell>
          <cell r="G43676">
            <v>0</v>
          </cell>
        </row>
        <row r="43677">
          <cell r="A43677">
            <v>213674</v>
          </cell>
          <cell r="B43677">
            <v>11447</v>
          </cell>
          <cell r="C43677">
            <v>44137.275254629632</v>
          </cell>
          <cell r="D43677">
            <v>11551</v>
          </cell>
          <cell r="E43677">
            <v>1200</v>
          </cell>
          <cell r="F43677">
            <v>43983.338842592595</v>
          </cell>
          <cell r="G43677">
            <v>0</v>
          </cell>
        </row>
        <row r="43678">
          <cell r="A43678">
            <v>213678</v>
          </cell>
          <cell r="B43678">
            <v>13525</v>
          </cell>
          <cell r="C43678">
            <v>44137.27548611111</v>
          </cell>
          <cell r="D43678">
            <v>4522</v>
          </cell>
          <cell r="E43678">
            <v>1200</v>
          </cell>
          <cell r="F43678">
            <v>44136.153078703705</v>
          </cell>
          <cell r="G43678">
            <v>0</v>
          </cell>
        </row>
        <row r="43679">
          <cell r="A43679">
            <v>213679</v>
          </cell>
          <cell r="B43679">
            <v>12462</v>
          </cell>
          <cell r="C43679">
            <v>44137.279074074067</v>
          </cell>
          <cell r="D43679">
            <v>8436</v>
          </cell>
          <cell r="E43679">
            <v>1200</v>
          </cell>
          <cell r="F43679">
            <v>43862.029675925929</v>
          </cell>
          <cell r="G43679">
            <v>0</v>
          </cell>
        </row>
        <row r="43680">
          <cell r="A43680">
            <v>213683</v>
          </cell>
          <cell r="B43680">
            <v>9636</v>
          </cell>
          <cell r="C43680">
            <v>44137.287604166668</v>
          </cell>
          <cell r="D43680">
            <v>8530</v>
          </cell>
          <cell r="E43680">
            <v>1200</v>
          </cell>
          <cell r="F43680">
            <v>44136.910833333335</v>
          </cell>
          <cell r="G43680">
            <v>0</v>
          </cell>
        </row>
        <row r="43681">
          <cell r="A43681">
            <v>213684</v>
          </cell>
          <cell r="B43681">
            <v>5102</v>
          </cell>
          <cell r="C43681">
            <v>44137.287743055553</v>
          </cell>
          <cell r="D43681">
            <v>12160</v>
          </cell>
          <cell r="E43681">
            <v>1200</v>
          </cell>
          <cell r="F43681">
            <v>43891.025983796295</v>
          </cell>
          <cell r="G43681">
            <v>0</v>
          </cell>
        </row>
        <row r="43682">
          <cell r="A43682">
            <v>213688</v>
          </cell>
          <cell r="B43682">
            <v>2162</v>
          </cell>
          <cell r="C43682">
            <v>44137.290416666663</v>
          </cell>
          <cell r="D43682">
            <v>12523</v>
          </cell>
          <cell r="E43682">
            <v>1200</v>
          </cell>
          <cell r="F43682">
            <v>44105.083819444444</v>
          </cell>
          <cell r="G43682">
            <v>0</v>
          </cell>
        </row>
        <row r="43683">
          <cell r="A43683">
            <v>213691</v>
          </cell>
          <cell r="B43683">
            <v>13990</v>
          </cell>
          <cell r="C43683">
            <v>44137.291828703703</v>
          </cell>
          <cell r="D43683">
            <v>11835</v>
          </cell>
          <cell r="E43683">
            <v>1200</v>
          </cell>
          <cell r="F43683">
            <v>43922.844085648147</v>
          </cell>
          <cell r="G43683">
            <v>0</v>
          </cell>
        </row>
        <row r="43684">
          <cell r="A43684">
            <v>213700</v>
          </cell>
          <cell r="B43684">
            <v>1491</v>
          </cell>
          <cell r="C43684">
            <v>44137.304363425923</v>
          </cell>
          <cell r="D43684">
            <v>3237</v>
          </cell>
          <cell r="E43684">
            <v>1200</v>
          </cell>
          <cell r="F43684">
            <v>44137.304363425923</v>
          </cell>
          <cell r="G43684">
            <v>1</v>
          </cell>
        </row>
        <row r="43685">
          <cell r="A43685">
            <v>213704</v>
          </cell>
          <cell r="B43685">
            <v>6839</v>
          </cell>
          <cell r="C43685">
            <v>44137.312905092593</v>
          </cell>
          <cell r="D43685">
            <v>6204</v>
          </cell>
          <cell r="E43685">
            <v>960</v>
          </cell>
          <cell r="F43685">
            <v>43983.43540509259</v>
          </cell>
          <cell r="G43685">
            <v>0</v>
          </cell>
        </row>
        <row r="43686">
          <cell r="A43686">
            <v>213707</v>
          </cell>
          <cell r="B43686">
            <v>9472</v>
          </cell>
          <cell r="C43686">
            <v>44137.315370370372</v>
          </cell>
          <cell r="D43686">
            <v>6353</v>
          </cell>
          <cell r="E43686">
            <v>0</v>
          </cell>
          <cell r="F43686">
            <v>43891.160011574073</v>
          </cell>
          <cell r="G43686">
            <v>0</v>
          </cell>
        </row>
        <row r="43687">
          <cell r="A43687">
            <v>213709</v>
          </cell>
          <cell r="B43687">
            <v>2770</v>
          </cell>
          <cell r="C43687">
            <v>44137.320787037039</v>
          </cell>
          <cell r="D43687">
            <v>7817</v>
          </cell>
          <cell r="E43687">
            <v>1200</v>
          </cell>
          <cell r="F43687">
            <v>44136.682789351849</v>
          </cell>
          <cell r="G43687">
            <v>0</v>
          </cell>
        </row>
        <row r="43688">
          <cell r="A43688">
            <v>213724</v>
          </cell>
          <cell r="B43688">
            <v>9911</v>
          </cell>
          <cell r="C43688">
            <v>44137.326655092591</v>
          </cell>
          <cell r="D43688">
            <v>4972</v>
          </cell>
          <cell r="E43688">
            <v>0</v>
          </cell>
          <cell r="F43688">
            <v>43952.029305555552</v>
          </cell>
          <cell r="G43688">
            <v>0</v>
          </cell>
        </row>
        <row r="43689">
          <cell r="A43689">
            <v>213729</v>
          </cell>
          <cell r="B43689">
            <v>4263</v>
          </cell>
          <cell r="C43689">
            <v>44137.334722222222</v>
          </cell>
          <cell r="D43689">
            <v>11954</v>
          </cell>
          <cell r="E43689">
            <v>0</v>
          </cell>
          <cell r="F43689">
            <v>43922.163784722223</v>
          </cell>
          <cell r="G43689">
            <v>0</v>
          </cell>
        </row>
        <row r="43690">
          <cell r="A43690">
            <v>213736</v>
          </cell>
          <cell r="B43690">
            <v>11690</v>
          </cell>
          <cell r="C43690">
            <v>44137.340370370373</v>
          </cell>
          <cell r="D43690">
            <v>12036</v>
          </cell>
          <cell r="E43690">
            <v>1200</v>
          </cell>
          <cell r="F43690">
            <v>44105.626203703701</v>
          </cell>
          <cell r="G43690">
            <v>0</v>
          </cell>
        </row>
        <row r="43691">
          <cell r="A43691">
            <v>213740</v>
          </cell>
          <cell r="B43691">
            <v>2206</v>
          </cell>
          <cell r="C43691">
            <v>44137.340752314813</v>
          </cell>
          <cell r="D43691">
            <v>4476</v>
          </cell>
          <cell r="E43691">
            <v>1200</v>
          </cell>
          <cell r="F43691">
            <v>44014.172569444447</v>
          </cell>
          <cell r="G43691">
            <v>0</v>
          </cell>
        </row>
        <row r="43692">
          <cell r="A43692">
            <v>213744</v>
          </cell>
          <cell r="B43692">
            <v>8955</v>
          </cell>
          <cell r="C43692">
            <v>44137.350162037037</v>
          </cell>
          <cell r="D43692">
            <v>3237</v>
          </cell>
          <cell r="E43692">
            <v>960</v>
          </cell>
          <cell r="F43692">
            <v>44137.304363425923</v>
          </cell>
          <cell r="G43692">
            <v>0</v>
          </cell>
        </row>
        <row r="43693">
          <cell r="A43693">
            <v>213751</v>
          </cell>
          <cell r="B43693">
            <v>7135</v>
          </cell>
          <cell r="C43693">
            <v>44137.351180555554</v>
          </cell>
          <cell r="D43693">
            <v>8530</v>
          </cell>
          <cell r="E43693">
            <v>960</v>
          </cell>
          <cell r="F43693">
            <v>44136.910833333335</v>
          </cell>
          <cell r="G43693">
            <v>0</v>
          </cell>
        </row>
        <row r="43694">
          <cell r="A43694">
            <v>213756</v>
          </cell>
          <cell r="B43694">
            <v>1940</v>
          </cell>
          <cell r="C43694">
            <v>44137.3515162037</v>
          </cell>
          <cell r="D43694">
            <v>1570</v>
          </cell>
          <cell r="E43694">
            <v>1200</v>
          </cell>
          <cell r="F43694">
            <v>43891.105428240742</v>
          </cell>
          <cell r="G43694">
            <v>0</v>
          </cell>
        </row>
        <row r="43695">
          <cell r="A43695">
            <v>213760</v>
          </cell>
          <cell r="B43695">
            <v>4167</v>
          </cell>
          <cell r="C43695">
            <v>44137.354768518519</v>
          </cell>
          <cell r="D43695">
            <v>8662</v>
          </cell>
          <cell r="E43695">
            <v>1200</v>
          </cell>
          <cell r="F43695">
            <v>44044.306481481479</v>
          </cell>
          <cell r="G43695">
            <v>0</v>
          </cell>
        </row>
        <row r="43696">
          <cell r="A43696">
            <v>213765</v>
          </cell>
          <cell r="B43696">
            <v>9521</v>
          </cell>
          <cell r="C43696">
            <v>44137.358310185176</v>
          </cell>
          <cell r="D43696">
            <v>1416</v>
          </cell>
          <cell r="E43696">
            <v>1200</v>
          </cell>
          <cell r="F43696">
            <v>44075.540567129632</v>
          </cell>
          <cell r="G43696">
            <v>0</v>
          </cell>
        </row>
        <row r="43697">
          <cell r="A43697">
            <v>213766</v>
          </cell>
          <cell r="B43697">
            <v>3996</v>
          </cell>
          <cell r="C43697">
            <v>44137.363240740742</v>
          </cell>
          <cell r="D43697">
            <v>7817</v>
          </cell>
          <cell r="E43697">
            <v>1200</v>
          </cell>
          <cell r="F43697">
            <v>44136.682789351849</v>
          </cell>
          <cell r="G43697">
            <v>0</v>
          </cell>
        </row>
        <row r="43698">
          <cell r="A43698">
            <v>213775</v>
          </cell>
          <cell r="B43698">
            <v>1053</v>
          </cell>
          <cell r="C43698">
            <v>44137.369120370371</v>
          </cell>
          <cell r="D43698">
            <v>11922</v>
          </cell>
          <cell r="E43698">
            <v>1200</v>
          </cell>
          <cell r="F43698">
            <v>44105.534861111111</v>
          </cell>
          <cell r="G43698">
            <v>0</v>
          </cell>
        </row>
        <row r="43699">
          <cell r="A43699">
            <v>213781</v>
          </cell>
          <cell r="B43699">
            <v>13436</v>
          </cell>
          <cell r="C43699">
            <v>44137.369189814817</v>
          </cell>
          <cell r="D43699">
            <v>6631</v>
          </cell>
          <cell r="E43699">
            <v>1200</v>
          </cell>
          <cell r="F43699">
            <v>43952.977141203701</v>
          </cell>
          <cell r="G43699">
            <v>0</v>
          </cell>
        </row>
        <row r="43700">
          <cell r="A43700">
            <v>213783</v>
          </cell>
          <cell r="B43700">
            <v>5704</v>
          </cell>
          <cell r="C43700">
            <v>44137.373124999998</v>
          </cell>
          <cell r="D43700">
            <v>8823</v>
          </cell>
          <cell r="E43700">
            <v>960</v>
          </cell>
          <cell r="F43700">
            <v>44136.460150462961</v>
          </cell>
          <cell r="G43700">
            <v>0</v>
          </cell>
        </row>
        <row r="43701">
          <cell r="A43701">
            <v>213785</v>
          </cell>
          <cell r="B43701">
            <v>7760</v>
          </cell>
          <cell r="C43701">
            <v>44137.37641203704</v>
          </cell>
          <cell r="D43701">
            <v>831</v>
          </cell>
          <cell r="E43701">
            <v>1200</v>
          </cell>
          <cell r="F43701">
            <v>43952.334629629629</v>
          </cell>
          <cell r="G43701">
            <v>0</v>
          </cell>
        </row>
        <row r="43702">
          <cell r="A43702">
            <v>213790</v>
          </cell>
          <cell r="B43702">
            <v>8893</v>
          </cell>
          <cell r="C43702">
            <v>44137.380300925928</v>
          </cell>
          <cell r="D43702">
            <v>2343</v>
          </cell>
          <cell r="E43702">
            <v>1200</v>
          </cell>
          <cell r="F43702">
            <v>43952.033032407409</v>
          </cell>
          <cell r="G43702">
            <v>0</v>
          </cell>
        </row>
        <row r="43703">
          <cell r="A43703">
            <v>213791</v>
          </cell>
          <cell r="B43703">
            <v>11682</v>
          </cell>
          <cell r="C43703">
            <v>44137.3825</v>
          </cell>
          <cell r="D43703">
            <v>3224</v>
          </cell>
          <cell r="E43703">
            <v>1200</v>
          </cell>
          <cell r="F43703">
            <v>44136.470231481479</v>
          </cell>
          <cell r="G43703">
            <v>0</v>
          </cell>
        </row>
        <row r="43704">
          <cell r="A43704">
            <v>213797</v>
          </cell>
          <cell r="B43704">
            <v>7295</v>
          </cell>
          <cell r="C43704">
            <v>44137.382627314822</v>
          </cell>
          <cell r="D43704">
            <v>13702</v>
          </cell>
          <cell r="E43704">
            <v>1200</v>
          </cell>
          <cell r="F43704">
            <v>43983.591724537036</v>
          </cell>
          <cell r="G43704">
            <v>0</v>
          </cell>
        </row>
        <row r="43705">
          <cell r="A43705">
            <v>213798</v>
          </cell>
          <cell r="B43705">
            <v>5530</v>
          </cell>
          <cell r="C43705">
            <v>44137.383090277777</v>
          </cell>
          <cell r="D43705">
            <v>7978</v>
          </cell>
          <cell r="E43705">
            <v>1200</v>
          </cell>
          <cell r="F43705">
            <v>44076.571203703701</v>
          </cell>
          <cell r="G43705">
            <v>0</v>
          </cell>
        </row>
        <row r="43706">
          <cell r="A43706">
            <v>213801</v>
          </cell>
          <cell r="B43706">
            <v>1044</v>
          </cell>
          <cell r="C43706">
            <v>44137.385925925933</v>
          </cell>
          <cell r="D43706">
            <v>11214</v>
          </cell>
          <cell r="E43706">
            <v>1200</v>
          </cell>
          <cell r="F43706">
            <v>44136.094247685185</v>
          </cell>
          <cell r="G43706">
            <v>0</v>
          </cell>
        </row>
        <row r="43707">
          <cell r="A43707">
            <v>213807</v>
          </cell>
          <cell r="B43707">
            <v>9817</v>
          </cell>
          <cell r="C43707">
            <v>44137.38958333333</v>
          </cell>
          <cell r="D43707">
            <v>2688</v>
          </cell>
          <cell r="E43707">
            <v>1200</v>
          </cell>
          <cell r="F43707">
            <v>44015.97284722222</v>
          </cell>
          <cell r="G43707">
            <v>0</v>
          </cell>
        </row>
        <row r="43708">
          <cell r="A43708">
            <v>213808</v>
          </cell>
          <cell r="B43708">
            <v>4787</v>
          </cell>
          <cell r="C43708">
            <v>44137.389884259261</v>
          </cell>
          <cell r="D43708">
            <v>4797</v>
          </cell>
          <cell r="E43708">
            <v>1200</v>
          </cell>
          <cell r="F43708">
            <v>44075.110925925925</v>
          </cell>
          <cell r="G43708">
            <v>0</v>
          </cell>
        </row>
        <row r="43709">
          <cell r="A43709">
            <v>213813</v>
          </cell>
          <cell r="B43709">
            <v>7099</v>
          </cell>
          <cell r="C43709">
            <v>44137.391423611109</v>
          </cell>
          <cell r="D43709">
            <v>831</v>
          </cell>
          <cell r="E43709">
            <v>960</v>
          </cell>
          <cell r="F43709">
            <v>43952.334629629629</v>
          </cell>
          <cell r="G43709">
            <v>0</v>
          </cell>
        </row>
        <row r="43710">
          <cell r="A43710">
            <v>213818</v>
          </cell>
          <cell r="B43710">
            <v>4348</v>
          </cell>
          <cell r="C43710">
            <v>44137.394097222219</v>
          </cell>
          <cell r="D43710">
            <v>5927</v>
          </cell>
          <cell r="E43710">
            <v>1200</v>
          </cell>
          <cell r="F43710">
            <v>43862.03502314815</v>
          </cell>
          <cell r="G43710">
            <v>0</v>
          </cell>
        </row>
        <row r="43711">
          <cell r="A43711">
            <v>213825</v>
          </cell>
          <cell r="B43711">
            <v>12860</v>
          </cell>
          <cell r="C43711">
            <v>44137.394502314812</v>
          </cell>
          <cell r="D43711">
            <v>3318</v>
          </cell>
          <cell r="E43711">
            <v>1200</v>
          </cell>
          <cell r="F43711">
            <v>43923.46261574074</v>
          </cell>
          <cell r="G43711">
            <v>0</v>
          </cell>
        </row>
        <row r="43712">
          <cell r="A43712">
            <v>213827</v>
          </cell>
          <cell r="B43712">
            <v>3234</v>
          </cell>
          <cell r="C43712">
            <v>44137.395682870367</v>
          </cell>
          <cell r="D43712">
            <v>5537</v>
          </cell>
          <cell r="E43712">
            <v>1200</v>
          </cell>
          <cell r="F43712">
            <v>43984.405729166669</v>
          </cell>
          <cell r="G43712">
            <v>0</v>
          </cell>
        </row>
        <row r="43713">
          <cell r="A43713">
            <v>213832</v>
          </cell>
          <cell r="B43713">
            <v>9954</v>
          </cell>
          <cell r="C43713">
            <v>44137.396319444437</v>
          </cell>
          <cell r="D43713">
            <v>12030</v>
          </cell>
          <cell r="E43713">
            <v>1200</v>
          </cell>
          <cell r="F43713">
            <v>43832.412627314814</v>
          </cell>
          <cell r="G43713">
            <v>0</v>
          </cell>
        </row>
        <row r="43714">
          <cell r="A43714">
            <v>213840</v>
          </cell>
          <cell r="B43714">
            <v>1825</v>
          </cell>
          <cell r="C43714">
            <v>44137.403009259258</v>
          </cell>
          <cell r="D43714">
            <v>10968</v>
          </cell>
          <cell r="E43714">
            <v>1200</v>
          </cell>
          <cell r="F43714">
            <v>44044.127384259256</v>
          </cell>
          <cell r="G43714">
            <v>0</v>
          </cell>
        </row>
        <row r="43715">
          <cell r="A43715">
            <v>213846</v>
          </cell>
          <cell r="B43715">
            <v>13436</v>
          </cell>
          <cell r="C43715">
            <v>44137.407349537039</v>
          </cell>
          <cell r="D43715">
            <v>2401</v>
          </cell>
          <cell r="E43715">
            <v>1200</v>
          </cell>
          <cell r="F43715">
            <v>44136.099861111114</v>
          </cell>
          <cell r="G43715">
            <v>0</v>
          </cell>
        </row>
        <row r="43716">
          <cell r="A43716">
            <v>213862</v>
          </cell>
          <cell r="B43716">
            <v>12457</v>
          </cell>
          <cell r="C43716">
            <v>44137.418287037042</v>
          </cell>
          <cell r="D43716">
            <v>11700</v>
          </cell>
          <cell r="E43716">
            <v>1200</v>
          </cell>
          <cell r="F43716">
            <v>43833.01934027778</v>
          </cell>
          <cell r="G43716">
            <v>0</v>
          </cell>
        </row>
        <row r="43717">
          <cell r="A43717">
            <v>213865</v>
          </cell>
          <cell r="B43717">
            <v>2096</v>
          </cell>
          <cell r="C43717">
            <v>44137.420497685183</v>
          </cell>
          <cell r="D43717">
            <v>10526</v>
          </cell>
          <cell r="E43717">
            <v>1200</v>
          </cell>
          <cell r="F43717">
            <v>43922.45652777778</v>
          </cell>
          <cell r="G43717">
            <v>0</v>
          </cell>
        </row>
        <row r="43718">
          <cell r="A43718">
            <v>213868</v>
          </cell>
          <cell r="B43718">
            <v>12878</v>
          </cell>
          <cell r="C43718">
            <v>44137.421354166669</v>
          </cell>
          <cell r="D43718">
            <v>11551</v>
          </cell>
          <cell r="E43718">
            <v>1200</v>
          </cell>
          <cell r="F43718">
            <v>43983.338842592595</v>
          </cell>
          <cell r="G43718">
            <v>0</v>
          </cell>
        </row>
        <row r="43719">
          <cell r="A43719">
            <v>213873</v>
          </cell>
          <cell r="B43719">
            <v>6507</v>
          </cell>
          <cell r="C43719">
            <v>44137.422037037039</v>
          </cell>
          <cell r="D43719">
            <v>963</v>
          </cell>
          <cell r="E43719">
            <v>1200</v>
          </cell>
          <cell r="F43719">
            <v>44044.170370370368</v>
          </cell>
          <cell r="G43719">
            <v>0</v>
          </cell>
        </row>
        <row r="43720">
          <cell r="A43720">
            <v>213874</v>
          </cell>
          <cell r="B43720">
            <v>10248</v>
          </cell>
          <cell r="C43720">
            <v>44137.423090277778</v>
          </cell>
          <cell r="D43720">
            <v>10805</v>
          </cell>
          <cell r="E43720">
            <v>1200</v>
          </cell>
          <cell r="F43720">
            <v>44075.547384259262</v>
          </cell>
          <cell r="G43720">
            <v>0</v>
          </cell>
        </row>
        <row r="43721">
          <cell r="A43721">
            <v>213881</v>
          </cell>
          <cell r="B43721">
            <v>2687</v>
          </cell>
          <cell r="C43721">
            <v>44137.423993055563</v>
          </cell>
          <cell r="D43721">
            <v>8823</v>
          </cell>
          <cell r="E43721">
            <v>1200</v>
          </cell>
          <cell r="F43721">
            <v>44136.460150462961</v>
          </cell>
          <cell r="G43721">
            <v>0</v>
          </cell>
        </row>
        <row r="43722">
          <cell r="A43722">
            <v>213883</v>
          </cell>
          <cell r="B43722">
            <v>7688</v>
          </cell>
          <cell r="C43722">
            <v>44137.424629629633</v>
          </cell>
          <cell r="D43722">
            <v>1834</v>
          </cell>
          <cell r="E43722">
            <v>1200</v>
          </cell>
          <cell r="F43722">
            <v>44045.603078703702</v>
          </cell>
          <cell r="G43722">
            <v>0</v>
          </cell>
        </row>
        <row r="43723">
          <cell r="A43723">
            <v>213889</v>
          </cell>
          <cell r="B43723">
            <v>1851</v>
          </cell>
          <cell r="C43723">
            <v>44137.425983796304</v>
          </cell>
          <cell r="D43723">
            <v>6353</v>
          </cell>
          <cell r="E43723">
            <v>1200</v>
          </cell>
          <cell r="F43723">
            <v>43891.160011574073</v>
          </cell>
          <cell r="G43723">
            <v>0</v>
          </cell>
        </row>
        <row r="43724">
          <cell r="A43724">
            <v>213896</v>
          </cell>
          <cell r="B43724">
            <v>1778</v>
          </cell>
          <cell r="C43724">
            <v>44137.431273148148</v>
          </cell>
          <cell r="D43724">
            <v>2628</v>
          </cell>
          <cell r="E43724">
            <v>1200</v>
          </cell>
          <cell r="F43724">
            <v>44077.032141203701</v>
          </cell>
          <cell r="G43724">
            <v>0</v>
          </cell>
        </row>
        <row r="43725">
          <cell r="A43725">
            <v>213902</v>
          </cell>
          <cell r="B43725">
            <v>11677</v>
          </cell>
          <cell r="C43725">
            <v>44137.431898148148</v>
          </cell>
          <cell r="D43725">
            <v>3120</v>
          </cell>
          <cell r="E43725">
            <v>1200</v>
          </cell>
          <cell r="F43725">
            <v>44136.078090277777</v>
          </cell>
          <cell r="G43725">
            <v>0</v>
          </cell>
        </row>
        <row r="43726">
          <cell r="A43726">
            <v>213903</v>
          </cell>
          <cell r="B43726">
            <v>3763</v>
          </cell>
          <cell r="C43726">
            <v>44137.433217592603</v>
          </cell>
          <cell r="D43726">
            <v>8404</v>
          </cell>
          <cell r="E43726">
            <v>1200</v>
          </cell>
          <cell r="F43726">
            <v>43862.8516087963</v>
          </cell>
          <cell r="G43726">
            <v>0</v>
          </cell>
        </row>
        <row r="43727">
          <cell r="A43727">
            <v>213910</v>
          </cell>
          <cell r="B43727">
            <v>2723</v>
          </cell>
          <cell r="C43727">
            <v>44137.433761574073</v>
          </cell>
          <cell r="D43727">
            <v>2167</v>
          </cell>
          <cell r="E43727">
            <v>1200</v>
          </cell>
          <cell r="F43727">
            <v>43983.320763888885</v>
          </cell>
          <cell r="G43727">
            <v>0</v>
          </cell>
        </row>
        <row r="43728">
          <cell r="A43728">
            <v>213913</v>
          </cell>
          <cell r="B43728">
            <v>1104</v>
          </cell>
          <cell r="C43728">
            <v>44137.441932870373</v>
          </cell>
          <cell r="D43728">
            <v>2167</v>
          </cell>
          <cell r="E43728">
            <v>1200</v>
          </cell>
          <cell r="F43728">
            <v>43983.320763888885</v>
          </cell>
          <cell r="G43728">
            <v>0</v>
          </cell>
        </row>
        <row r="43729">
          <cell r="A43729">
            <v>213915</v>
          </cell>
          <cell r="B43729">
            <v>6573</v>
          </cell>
          <cell r="C43729">
            <v>44137.447534722232</v>
          </cell>
          <cell r="D43729">
            <v>5893</v>
          </cell>
          <cell r="E43729">
            <v>0</v>
          </cell>
          <cell r="F43729">
            <v>44075.811689814815</v>
          </cell>
          <cell r="G43729">
            <v>0</v>
          </cell>
        </row>
        <row r="43730">
          <cell r="A43730">
            <v>213921</v>
          </cell>
          <cell r="B43730">
            <v>4428</v>
          </cell>
          <cell r="C43730">
            <v>44137.454675925917</v>
          </cell>
          <cell r="D43730">
            <v>9608</v>
          </cell>
          <cell r="E43730">
            <v>1200</v>
          </cell>
          <cell r="F43730">
            <v>44076.014999999999</v>
          </cell>
          <cell r="G43730">
            <v>0</v>
          </cell>
        </row>
        <row r="43731">
          <cell r="A43731">
            <v>213927</v>
          </cell>
          <cell r="B43731">
            <v>11112</v>
          </cell>
          <cell r="C43731">
            <v>44137.457997685182</v>
          </cell>
          <cell r="D43731">
            <v>8345</v>
          </cell>
          <cell r="E43731">
            <v>960</v>
          </cell>
          <cell r="F43731">
            <v>44136.537280092591</v>
          </cell>
          <cell r="G43731">
            <v>0</v>
          </cell>
        </row>
        <row r="43732">
          <cell r="A43732">
            <v>213934</v>
          </cell>
          <cell r="B43732">
            <v>4502</v>
          </cell>
          <cell r="C43732">
            <v>44137.462361111109</v>
          </cell>
          <cell r="D43732">
            <v>5193</v>
          </cell>
          <cell r="E43732">
            <v>1200</v>
          </cell>
          <cell r="F43732">
            <v>44013.102743055555</v>
          </cell>
          <cell r="G43732">
            <v>0</v>
          </cell>
        </row>
        <row r="43733">
          <cell r="A43733">
            <v>213941</v>
          </cell>
          <cell r="B43733">
            <v>5748</v>
          </cell>
          <cell r="C43733">
            <v>44137.462847222218</v>
          </cell>
          <cell r="D43733">
            <v>10681</v>
          </cell>
          <cell r="E43733">
            <v>1200</v>
          </cell>
          <cell r="F43733">
            <v>43984.759155092594</v>
          </cell>
          <cell r="G43733">
            <v>0</v>
          </cell>
        </row>
        <row r="43734">
          <cell r="A43734">
            <v>213942</v>
          </cell>
          <cell r="B43734">
            <v>7117</v>
          </cell>
          <cell r="C43734">
            <v>44137.470127314817</v>
          </cell>
          <cell r="D43734">
            <v>3237</v>
          </cell>
          <cell r="E43734">
            <v>960</v>
          </cell>
          <cell r="F43734">
            <v>44137.304363425923</v>
          </cell>
          <cell r="G43734">
            <v>0</v>
          </cell>
        </row>
        <row r="43735">
          <cell r="A43735">
            <v>213945</v>
          </cell>
          <cell r="B43735">
            <v>6909</v>
          </cell>
          <cell r="C43735">
            <v>44137.471782407411</v>
          </cell>
          <cell r="D43735">
            <v>13033</v>
          </cell>
          <cell r="E43735">
            <v>1200</v>
          </cell>
          <cell r="F43735">
            <v>44075.387592592589</v>
          </cell>
          <cell r="G43735">
            <v>0</v>
          </cell>
        </row>
        <row r="43736">
          <cell r="A43736">
            <v>213947</v>
          </cell>
          <cell r="B43736">
            <v>12435</v>
          </cell>
          <cell r="C43736">
            <v>44137.473819444444</v>
          </cell>
          <cell r="D43736">
            <v>11726</v>
          </cell>
          <cell r="E43736">
            <v>1200</v>
          </cell>
          <cell r="F43736">
            <v>43835.526423611111</v>
          </cell>
          <cell r="G43736">
            <v>0</v>
          </cell>
        </row>
        <row r="43737">
          <cell r="A43737">
            <v>213948</v>
          </cell>
          <cell r="B43737">
            <v>5012</v>
          </cell>
          <cell r="C43737">
            <v>44137.479155092587</v>
          </cell>
          <cell r="D43737">
            <v>11339</v>
          </cell>
          <cell r="E43737">
            <v>1200</v>
          </cell>
          <cell r="F43737">
            <v>44136.277511574073</v>
          </cell>
          <cell r="G43737">
            <v>0</v>
          </cell>
        </row>
        <row r="43738">
          <cell r="A43738">
            <v>213952</v>
          </cell>
          <cell r="B43738">
            <v>11344</v>
          </cell>
          <cell r="C43738">
            <v>44137.480162037027</v>
          </cell>
          <cell r="D43738">
            <v>10805</v>
          </cell>
          <cell r="E43738">
            <v>1200</v>
          </cell>
          <cell r="F43738">
            <v>44075.547384259262</v>
          </cell>
          <cell r="G43738">
            <v>0</v>
          </cell>
        </row>
        <row r="43739">
          <cell r="A43739">
            <v>213957</v>
          </cell>
          <cell r="B43739">
            <v>710</v>
          </cell>
          <cell r="C43739">
            <v>44137.482349537036</v>
          </cell>
          <cell r="D43739">
            <v>5893</v>
          </cell>
          <cell r="E43739">
            <v>1200</v>
          </cell>
          <cell r="F43739">
            <v>44075.811689814815</v>
          </cell>
          <cell r="G43739">
            <v>0</v>
          </cell>
        </row>
        <row r="43740">
          <cell r="A43740">
            <v>213961</v>
          </cell>
          <cell r="B43740">
            <v>10500</v>
          </cell>
          <cell r="C43740">
            <v>44137.488391203697</v>
          </cell>
          <cell r="D43740">
            <v>2953</v>
          </cell>
          <cell r="E43740">
            <v>0</v>
          </cell>
          <cell r="F43740">
            <v>44105.430879629632</v>
          </cell>
          <cell r="G43740">
            <v>0</v>
          </cell>
        </row>
        <row r="43741">
          <cell r="A43741">
            <v>213966</v>
          </cell>
          <cell r="B43741">
            <v>8329</v>
          </cell>
          <cell r="C43741">
            <v>44137.492719907408</v>
          </cell>
          <cell r="D43741">
            <v>5355</v>
          </cell>
          <cell r="E43741">
            <v>1200</v>
          </cell>
          <cell r="F43741">
            <v>43985.126192129632</v>
          </cell>
          <cell r="G43741">
            <v>0</v>
          </cell>
        </row>
        <row r="43742">
          <cell r="A43742">
            <v>213972</v>
          </cell>
          <cell r="B43742">
            <v>1347</v>
          </cell>
          <cell r="C43742">
            <v>44137.493807870371</v>
          </cell>
          <cell r="D43742">
            <v>2428</v>
          </cell>
          <cell r="E43742">
            <v>1200</v>
          </cell>
          <cell r="F43742">
            <v>44137.493807870371</v>
          </cell>
          <cell r="G43742">
            <v>1</v>
          </cell>
        </row>
        <row r="43743">
          <cell r="A43743">
            <v>213974</v>
          </cell>
          <cell r="B43743">
            <v>2884</v>
          </cell>
          <cell r="C43743">
            <v>44137.496620370373</v>
          </cell>
          <cell r="D43743">
            <v>9597</v>
          </cell>
          <cell r="E43743">
            <v>1200</v>
          </cell>
          <cell r="F43743">
            <v>44044.821122685185</v>
          </cell>
          <cell r="G43743">
            <v>0</v>
          </cell>
        </row>
        <row r="43744">
          <cell r="A43744">
            <v>213981</v>
          </cell>
          <cell r="B43744">
            <v>2532</v>
          </cell>
          <cell r="C43744">
            <v>44137.505486111113</v>
          </cell>
          <cell r="D43744">
            <v>8508</v>
          </cell>
          <cell r="E43744">
            <v>1200</v>
          </cell>
          <cell r="F43744">
            <v>43831.426666666666</v>
          </cell>
          <cell r="G43744">
            <v>0</v>
          </cell>
        </row>
        <row r="43745">
          <cell r="A43745">
            <v>213988</v>
          </cell>
          <cell r="B43745">
            <v>9588</v>
          </cell>
          <cell r="C43745">
            <v>44137.514074074083</v>
          </cell>
          <cell r="D43745">
            <v>1737</v>
          </cell>
          <cell r="E43745">
            <v>960</v>
          </cell>
          <cell r="F43745">
            <v>43923.047071759262</v>
          </cell>
          <cell r="G43745">
            <v>0</v>
          </cell>
        </row>
        <row r="43746">
          <cell r="A43746">
            <v>213995</v>
          </cell>
          <cell r="B43746">
            <v>7831</v>
          </cell>
          <cell r="C43746">
            <v>44137.530949074076</v>
          </cell>
          <cell r="D43746">
            <v>8404</v>
          </cell>
          <cell r="E43746">
            <v>1200</v>
          </cell>
          <cell r="F43746">
            <v>43862.8516087963</v>
          </cell>
          <cell r="G43746">
            <v>0</v>
          </cell>
        </row>
        <row r="43747">
          <cell r="A43747">
            <v>214002</v>
          </cell>
          <cell r="B43747">
            <v>2490</v>
          </cell>
          <cell r="C43747">
            <v>44137.530960648153</v>
          </cell>
          <cell r="D43747">
            <v>8508</v>
          </cell>
          <cell r="E43747">
            <v>1200</v>
          </cell>
          <cell r="F43747">
            <v>43831.426666666666</v>
          </cell>
          <cell r="G43747">
            <v>0</v>
          </cell>
        </row>
        <row r="43748">
          <cell r="A43748">
            <v>214005</v>
          </cell>
          <cell r="B43748">
            <v>4594</v>
          </cell>
          <cell r="C43748">
            <v>44137.532511574071</v>
          </cell>
          <cell r="D43748">
            <v>8662</v>
          </cell>
          <cell r="E43748">
            <v>1200</v>
          </cell>
          <cell r="F43748">
            <v>44044.306481481479</v>
          </cell>
          <cell r="G43748">
            <v>0</v>
          </cell>
        </row>
        <row r="43749">
          <cell r="A43749">
            <v>214008</v>
          </cell>
          <cell r="B43749">
            <v>534</v>
          </cell>
          <cell r="C43749">
            <v>44137.542870370373</v>
          </cell>
          <cell r="D43749">
            <v>1570</v>
          </cell>
          <cell r="E43749">
            <v>1200</v>
          </cell>
          <cell r="F43749">
            <v>43891.105428240742</v>
          </cell>
          <cell r="G43749">
            <v>0</v>
          </cell>
        </row>
        <row r="43750">
          <cell r="A43750">
            <v>214013</v>
          </cell>
          <cell r="B43750">
            <v>5286</v>
          </cell>
          <cell r="C43750">
            <v>44137.544733796298</v>
          </cell>
          <cell r="D43750">
            <v>3005</v>
          </cell>
          <cell r="E43750">
            <v>1200</v>
          </cell>
          <cell r="F43750">
            <v>44044.76353009259</v>
          </cell>
          <cell r="G43750">
            <v>0</v>
          </cell>
        </row>
        <row r="43751">
          <cell r="A43751">
            <v>214016</v>
          </cell>
          <cell r="B43751">
            <v>3558</v>
          </cell>
          <cell r="C43751">
            <v>44137.547060185178</v>
          </cell>
          <cell r="D43751">
            <v>12798</v>
          </cell>
          <cell r="E43751">
            <v>1200</v>
          </cell>
          <cell r="F43751">
            <v>44045.843321759261</v>
          </cell>
          <cell r="G43751">
            <v>0</v>
          </cell>
        </row>
        <row r="43752">
          <cell r="A43752">
            <v>214021</v>
          </cell>
          <cell r="B43752">
            <v>8965</v>
          </cell>
          <cell r="C43752">
            <v>44137.547314814823</v>
          </cell>
          <cell r="D43752">
            <v>13813</v>
          </cell>
          <cell r="E43752">
            <v>0</v>
          </cell>
          <cell r="F43752">
            <v>43923.310972222222</v>
          </cell>
          <cell r="G43752">
            <v>0</v>
          </cell>
        </row>
        <row r="43753">
          <cell r="A43753">
            <v>214026</v>
          </cell>
          <cell r="B43753">
            <v>12999</v>
          </cell>
          <cell r="C43753">
            <v>44137.550787037027</v>
          </cell>
          <cell r="D43753">
            <v>6210</v>
          </cell>
          <cell r="E43753">
            <v>1200</v>
          </cell>
          <cell r="F43753">
            <v>43922.62840277778</v>
          </cell>
          <cell r="G43753">
            <v>0</v>
          </cell>
        </row>
        <row r="43754">
          <cell r="A43754">
            <v>214033</v>
          </cell>
          <cell r="B43754">
            <v>5159</v>
          </cell>
          <cell r="C43754">
            <v>44137.560196759259</v>
          </cell>
          <cell r="D43754">
            <v>10607</v>
          </cell>
          <cell r="E43754">
            <v>1200</v>
          </cell>
          <cell r="F43754">
            <v>44106.289375</v>
          </cell>
          <cell r="G43754">
            <v>0</v>
          </cell>
        </row>
        <row r="43755">
          <cell r="A43755">
            <v>214039</v>
          </cell>
          <cell r="B43755">
            <v>10676</v>
          </cell>
          <cell r="C43755">
            <v>44137.56212962963</v>
          </cell>
          <cell r="D43755">
            <v>3788</v>
          </cell>
          <cell r="E43755">
            <v>0</v>
          </cell>
          <cell r="F43755">
            <v>44075.480567129627</v>
          </cell>
          <cell r="G43755">
            <v>0</v>
          </cell>
        </row>
        <row r="43756">
          <cell r="A43756">
            <v>214043</v>
          </cell>
          <cell r="B43756">
            <v>166</v>
          </cell>
          <cell r="C43756">
            <v>44137.563946759263</v>
          </cell>
          <cell r="D43756">
            <v>3821</v>
          </cell>
          <cell r="E43756">
            <v>1200</v>
          </cell>
          <cell r="F43756">
            <v>43835.019953703704</v>
          </cell>
          <cell r="G43756">
            <v>0</v>
          </cell>
        </row>
        <row r="43757">
          <cell r="A43757">
            <v>214050</v>
          </cell>
          <cell r="B43757">
            <v>8530</v>
          </cell>
          <cell r="C43757">
            <v>44137.564282407409</v>
          </cell>
          <cell r="D43757">
            <v>12798</v>
          </cell>
          <cell r="E43757">
            <v>1200</v>
          </cell>
          <cell r="F43757">
            <v>44045.843321759261</v>
          </cell>
          <cell r="G43757">
            <v>0</v>
          </cell>
        </row>
        <row r="43758">
          <cell r="A43758">
            <v>214053</v>
          </cell>
          <cell r="B43758">
            <v>10098</v>
          </cell>
          <cell r="C43758">
            <v>44137.56695601852</v>
          </cell>
          <cell r="D43758">
            <v>1570</v>
          </cell>
          <cell r="E43758">
            <v>1200</v>
          </cell>
          <cell r="F43758">
            <v>43891.105428240742</v>
          </cell>
          <cell r="G43758">
            <v>0</v>
          </cell>
        </row>
        <row r="43759">
          <cell r="A43759">
            <v>214064</v>
          </cell>
          <cell r="B43759">
            <v>2312</v>
          </cell>
          <cell r="C43759">
            <v>44137.5703587963</v>
          </cell>
          <cell r="D43759">
            <v>10781</v>
          </cell>
          <cell r="E43759">
            <v>1200</v>
          </cell>
          <cell r="F43759">
            <v>44076.168495370373</v>
          </cell>
          <cell r="G43759">
            <v>0</v>
          </cell>
        </row>
        <row r="43760">
          <cell r="A43760">
            <v>214069</v>
          </cell>
          <cell r="B43760">
            <v>13374</v>
          </cell>
          <cell r="C43760">
            <v>44137.573576388888</v>
          </cell>
          <cell r="D43760">
            <v>10526</v>
          </cell>
          <cell r="E43760">
            <v>1200</v>
          </cell>
          <cell r="F43760">
            <v>43922.45652777778</v>
          </cell>
          <cell r="G43760">
            <v>0</v>
          </cell>
        </row>
        <row r="43761">
          <cell r="A43761">
            <v>214076</v>
          </cell>
          <cell r="B43761">
            <v>12148</v>
          </cell>
          <cell r="C43761">
            <v>44137.57576388889</v>
          </cell>
          <cell r="D43761">
            <v>3821</v>
          </cell>
          <cell r="E43761">
            <v>1200</v>
          </cell>
          <cell r="F43761">
            <v>43835.019953703704</v>
          </cell>
          <cell r="G43761">
            <v>0</v>
          </cell>
        </row>
        <row r="43762">
          <cell r="A43762">
            <v>214083</v>
          </cell>
          <cell r="B43762">
            <v>4682</v>
          </cell>
          <cell r="C43762">
            <v>44137.57608796296</v>
          </cell>
          <cell r="D43762">
            <v>4476</v>
          </cell>
          <cell r="E43762">
            <v>1200</v>
          </cell>
          <cell r="F43762">
            <v>44014.172569444447</v>
          </cell>
          <cell r="G43762">
            <v>0</v>
          </cell>
        </row>
        <row r="43763">
          <cell r="A43763">
            <v>214087</v>
          </cell>
          <cell r="B43763">
            <v>6410</v>
          </cell>
          <cell r="C43763">
            <v>44137.580428240741</v>
          </cell>
          <cell r="D43763">
            <v>11696</v>
          </cell>
          <cell r="E43763">
            <v>1200</v>
          </cell>
          <cell r="F43763">
            <v>44136.688506944447</v>
          </cell>
          <cell r="G43763">
            <v>0</v>
          </cell>
        </row>
        <row r="43764">
          <cell r="A43764">
            <v>214092</v>
          </cell>
          <cell r="B43764">
            <v>13892</v>
          </cell>
          <cell r="C43764">
            <v>44137.584143518521</v>
          </cell>
          <cell r="D43764">
            <v>831</v>
          </cell>
          <cell r="E43764">
            <v>1200</v>
          </cell>
          <cell r="F43764">
            <v>43952.334629629629</v>
          </cell>
          <cell r="G43764">
            <v>0</v>
          </cell>
        </row>
        <row r="43765">
          <cell r="A43765">
            <v>214096</v>
          </cell>
          <cell r="B43765">
            <v>13048</v>
          </cell>
          <cell r="C43765">
            <v>44137.584803240738</v>
          </cell>
          <cell r="D43765">
            <v>7062</v>
          </cell>
          <cell r="E43765">
            <v>1200</v>
          </cell>
          <cell r="F43765">
            <v>43832.040196759262</v>
          </cell>
          <cell r="G43765">
            <v>0</v>
          </cell>
        </row>
        <row r="43766">
          <cell r="A43766">
            <v>214103</v>
          </cell>
          <cell r="B43766">
            <v>8096</v>
          </cell>
          <cell r="C43766">
            <v>44137.592476851853</v>
          </cell>
          <cell r="D43766">
            <v>182</v>
          </cell>
          <cell r="E43766">
            <v>0</v>
          </cell>
          <cell r="F43766">
            <v>44137.592476851853</v>
          </cell>
          <cell r="G43766">
            <v>1</v>
          </cell>
        </row>
        <row r="43767">
          <cell r="A43767">
            <v>214105</v>
          </cell>
          <cell r="B43767">
            <v>4168</v>
          </cell>
          <cell r="C43767">
            <v>44137.593310185177</v>
          </cell>
          <cell r="D43767">
            <v>10781</v>
          </cell>
          <cell r="E43767">
            <v>1200</v>
          </cell>
          <cell r="F43767">
            <v>44076.168495370373</v>
          </cell>
          <cell r="G43767">
            <v>0</v>
          </cell>
        </row>
        <row r="43768">
          <cell r="A43768">
            <v>214107</v>
          </cell>
          <cell r="B43768">
            <v>7090</v>
          </cell>
          <cell r="C43768">
            <v>44137.594027777777</v>
          </cell>
          <cell r="D43768">
            <v>3528</v>
          </cell>
          <cell r="E43768">
            <v>1200</v>
          </cell>
          <cell r="F43768">
            <v>43832.253541666665</v>
          </cell>
          <cell r="G43768">
            <v>0</v>
          </cell>
        </row>
        <row r="43769">
          <cell r="A43769">
            <v>214113</v>
          </cell>
          <cell r="B43769">
            <v>9289</v>
          </cell>
          <cell r="C43769">
            <v>44137.594687500001</v>
          </cell>
          <cell r="D43769">
            <v>5849</v>
          </cell>
          <cell r="E43769">
            <v>1200</v>
          </cell>
          <cell r="F43769">
            <v>44013.745717592596</v>
          </cell>
          <cell r="G43769">
            <v>0</v>
          </cell>
        </row>
        <row r="43770">
          <cell r="A43770">
            <v>214121</v>
          </cell>
          <cell r="B43770">
            <v>1851</v>
          </cell>
          <cell r="C43770">
            <v>44137.606122685182</v>
          </cell>
          <cell r="D43770">
            <v>10192</v>
          </cell>
          <cell r="E43770">
            <v>1200</v>
          </cell>
          <cell r="F43770">
            <v>44013.023599537039</v>
          </cell>
          <cell r="G43770">
            <v>0</v>
          </cell>
        </row>
        <row r="43771">
          <cell r="A43771">
            <v>214124</v>
          </cell>
          <cell r="B43771">
            <v>12419</v>
          </cell>
          <cell r="C43771">
            <v>44137.606122685182</v>
          </cell>
          <cell r="D43771">
            <v>11285</v>
          </cell>
          <cell r="E43771">
            <v>1200</v>
          </cell>
          <cell r="F43771">
            <v>43833.440925925926</v>
          </cell>
          <cell r="G43771">
            <v>0</v>
          </cell>
        </row>
        <row r="43772">
          <cell r="A43772">
            <v>214125</v>
          </cell>
          <cell r="B43772">
            <v>8464</v>
          </cell>
          <cell r="C43772">
            <v>44137.610219907408</v>
          </cell>
          <cell r="D43772">
            <v>4499</v>
          </cell>
          <cell r="E43772">
            <v>1200</v>
          </cell>
          <cell r="F43772">
            <v>44015.753518518519</v>
          </cell>
          <cell r="G43772">
            <v>0</v>
          </cell>
        </row>
        <row r="43773">
          <cell r="A43773">
            <v>214130</v>
          </cell>
          <cell r="B43773">
            <v>2118</v>
          </cell>
          <cell r="C43773">
            <v>44137.611620370371</v>
          </cell>
          <cell r="D43773">
            <v>2338</v>
          </cell>
          <cell r="E43773">
            <v>0</v>
          </cell>
          <cell r="F43773">
            <v>43952.015902777777</v>
          </cell>
          <cell r="G43773">
            <v>0</v>
          </cell>
        </row>
        <row r="43774">
          <cell r="A43774">
            <v>214135</v>
          </cell>
          <cell r="B43774">
            <v>4918</v>
          </cell>
          <cell r="C43774">
            <v>44137.614201388889</v>
          </cell>
          <cell r="D43774">
            <v>4758</v>
          </cell>
          <cell r="E43774">
            <v>1200</v>
          </cell>
          <cell r="F43774">
            <v>43838.476377314815</v>
          </cell>
          <cell r="G43774">
            <v>0</v>
          </cell>
        </row>
        <row r="43775">
          <cell r="A43775">
            <v>214141</v>
          </cell>
          <cell r="B43775">
            <v>8791</v>
          </cell>
          <cell r="C43775">
            <v>44137.615624999999</v>
          </cell>
          <cell r="D43775">
            <v>1181</v>
          </cell>
          <cell r="E43775">
            <v>1200</v>
          </cell>
          <cell r="F43775">
            <v>43985.458460648151</v>
          </cell>
          <cell r="G43775">
            <v>0</v>
          </cell>
        </row>
        <row r="43776">
          <cell r="A43776">
            <v>214145</v>
          </cell>
          <cell r="B43776">
            <v>3777</v>
          </cell>
          <cell r="C43776">
            <v>44137.617418981477</v>
          </cell>
          <cell r="D43776">
            <v>10805</v>
          </cell>
          <cell r="E43776">
            <v>1200</v>
          </cell>
          <cell r="F43776">
            <v>44075.547384259262</v>
          </cell>
          <cell r="G43776">
            <v>0</v>
          </cell>
        </row>
        <row r="43777">
          <cell r="A43777">
            <v>214155</v>
          </cell>
          <cell r="B43777">
            <v>13450</v>
          </cell>
          <cell r="C43777">
            <v>44137.626400462963</v>
          </cell>
          <cell r="D43777">
            <v>1737</v>
          </cell>
          <cell r="E43777">
            <v>1200</v>
          </cell>
          <cell r="F43777">
            <v>43923.047071759262</v>
          </cell>
          <cell r="G43777">
            <v>0</v>
          </cell>
        </row>
        <row r="43778">
          <cell r="A43778">
            <v>214160</v>
          </cell>
          <cell r="B43778">
            <v>864</v>
          </cell>
          <cell r="C43778">
            <v>44137.629374999997</v>
          </cell>
          <cell r="D43778">
            <v>12036</v>
          </cell>
          <cell r="E43778">
            <v>1200</v>
          </cell>
          <cell r="F43778">
            <v>44105.626203703701</v>
          </cell>
          <cell r="G43778">
            <v>0</v>
          </cell>
        </row>
        <row r="43779">
          <cell r="A43779">
            <v>214166</v>
          </cell>
          <cell r="B43779">
            <v>10860</v>
          </cell>
          <cell r="C43779">
            <v>44137.631944444453</v>
          </cell>
          <cell r="D43779">
            <v>182</v>
          </cell>
          <cell r="E43779">
            <v>1200</v>
          </cell>
          <cell r="F43779">
            <v>44137.592476851853</v>
          </cell>
          <cell r="G43779">
            <v>0</v>
          </cell>
        </row>
        <row r="43780">
          <cell r="A43780">
            <v>214171</v>
          </cell>
          <cell r="B43780">
            <v>2845</v>
          </cell>
          <cell r="C43780">
            <v>44137.632974537039</v>
          </cell>
          <cell r="D43780">
            <v>2628</v>
          </cell>
          <cell r="E43780">
            <v>1200</v>
          </cell>
          <cell r="F43780">
            <v>44077.032141203701</v>
          </cell>
          <cell r="G43780">
            <v>0</v>
          </cell>
        </row>
        <row r="43781">
          <cell r="A43781">
            <v>214175</v>
          </cell>
          <cell r="B43781">
            <v>5584</v>
          </cell>
          <cell r="C43781">
            <v>44137.63480324074</v>
          </cell>
          <cell r="D43781">
            <v>13690</v>
          </cell>
          <cell r="E43781">
            <v>1200</v>
          </cell>
          <cell r="F43781">
            <v>44044.347037037034</v>
          </cell>
          <cell r="G43781">
            <v>0</v>
          </cell>
        </row>
        <row r="43782">
          <cell r="A43782">
            <v>214179</v>
          </cell>
          <cell r="B43782">
            <v>11960</v>
          </cell>
          <cell r="C43782">
            <v>44137.642175925917</v>
          </cell>
          <cell r="D43782">
            <v>1570</v>
          </cell>
          <cell r="E43782">
            <v>1200</v>
          </cell>
          <cell r="F43782">
            <v>43891.105428240742</v>
          </cell>
          <cell r="G43782">
            <v>0</v>
          </cell>
        </row>
        <row r="43783">
          <cell r="A43783">
            <v>214186</v>
          </cell>
          <cell r="B43783">
            <v>3301</v>
          </cell>
          <cell r="C43783">
            <v>44137.64640046296</v>
          </cell>
          <cell r="D43783">
            <v>6266</v>
          </cell>
          <cell r="E43783">
            <v>1200</v>
          </cell>
          <cell r="F43783">
            <v>43863.602118055554</v>
          </cell>
          <cell r="G43783">
            <v>0</v>
          </cell>
        </row>
        <row r="43784">
          <cell r="A43784">
            <v>214188</v>
          </cell>
          <cell r="B43784">
            <v>10156</v>
          </cell>
          <cell r="C43784">
            <v>44137.64644675926</v>
          </cell>
          <cell r="D43784">
            <v>3237</v>
          </cell>
          <cell r="E43784">
            <v>1200</v>
          </cell>
          <cell r="F43784">
            <v>44137.304363425923</v>
          </cell>
          <cell r="G43784">
            <v>0</v>
          </cell>
        </row>
        <row r="43785">
          <cell r="A43785">
            <v>214192</v>
          </cell>
          <cell r="B43785">
            <v>13728</v>
          </cell>
          <cell r="C43785">
            <v>44137.651250000003</v>
          </cell>
          <cell r="D43785">
            <v>7697</v>
          </cell>
          <cell r="E43785">
            <v>1200</v>
          </cell>
          <cell r="F43785">
            <v>44137.145752314813</v>
          </cell>
          <cell r="G43785">
            <v>0</v>
          </cell>
        </row>
        <row r="43786">
          <cell r="A43786">
            <v>214199</v>
          </cell>
          <cell r="B43786">
            <v>8048</v>
          </cell>
          <cell r="C43786">
            <v>44137.656539351847</v>
          </cell>
          <cell r="D43786">
            <v>7978</v>
          </cell>
          <cell r="E43786">
            <v>1200</v>
          </cell>
          <cell r="F43786">
            <v>44076.571203703701</v>
          </cell>
          <cell r="G43786">
            <v>0</v>
          </cell>
        </row>
        <row r="43787">
          <cell r="A43787">
            <v>214203</v>
          </cell>
          <cell r="B43787">
            <v>9380</v>
          </cell>
          <cell r="C43787">
            <v>44137.657719907409</v>
          </cell>
          <cell r="D43787">
            <v>11562</v>
          </cell>
          <cell r="E43787">
            <v>1200</v>
          </cell>
          <cell r="F43787">
            <v>44076.770902777775</v>
          </cell>
          <cell r="G43787">
            <v>0</v>
          </cell>
        </row>
        <row r="43788">
          <cell r="A43788">
            <v>214204</v>
          </cell>
          <cell r="B43788">
            <v>11195</v>
          </cell>
          <cell r="C43788">
            <v>44137.660081018519</v>
          </cell>
          <cell r="D43788">
            <v>11329</v>
          </cell>
          <cell r="E43788">
            <v>1200</v>
          </cell>
          <cell r="F43788">
            <v>43983.596550925926</v>
          </cell>
          <cell r="G43788">
            <v>0</v>
          </cell>
        </row>
        <row r="43789">
          <cell r="A43789">
            <v>214209</v>
          </cell>
          <cell r="B43789">
            <v>11404</v>
          </cell>
          <cell r="C43789">
            <v>44137.664317129631</v>
          </cell>
          <cell r="D43789">
            <v>5355</v>
          </cell>
          <cell r="E43789">
            <v>1200</v>
          </cell>
          <cell r="F43789">
            <v>43985.126192129632</v>
          </cell>
          <cell r="G43789">
            <v>0</v>
          </cell>
        </row>
        <row r="43790">
          <cell r="A43790">
            <v>214213</v>
          </cell>
          <cell r="B43790">
            <v>12539</v>
          </cell>
          <cell r="C43790">
            <v>44137.665555555563</v>
          </cell>
          <cell r="D43790">
            <v>10587</v>
          </cell>
          <cell r="E43790">
            <v>960</v>
          </cell>
          <cell r="F43790">
            <v>44013.007175925923</v>
          </cell>
          <cell r="G43790">
            <v>0</v>
          </cell>
        </row>
        <row r="43791">
          <cell r="A43791">
            <v>214215</v>
          </cell>
          <cell r="B43791">
            <v>6746</v>
          </cell>
          <cell r="C43791">
            <v>44137.666817129633</v>
          </cell>
          <cell r="D43791">
            <v>1670</v>
          </cell>
          <cell r="E43791">
            <v>1200</v>
          </cell>
          <cell r="F43791">
            <v>43952.049432870372</v>
          </cell>
          <cell r="G43791">
            <v>0</v>
          </cell>
        </row>
        <row r="43792">
          <cell r="A43792">
            <v>214221</v>
          </cell>
          <cell r="B43792">
            <v>4869</v>
          </cell>
          <cell r="C43792">
            <v>44137.668009259258</v>
          </cell>
          <cell r="D43792">
            <v>10192</v>
          </cell>
          <cell r="E43792">
            <v>1200</v>
          </cell>
          <cell r="F43792">
            <v>44013.023599537039</v>
          </cell>
          <cell r="G43792">
            <v>0</v>
          </cell>
        </row>
        <row r="43793">
          <cell r="A43793">
            <v>214223</v>
          </cell>
          <cell r="B43793">
            <v>4648</v>
          </cell>
          <cell r="C43793">
            <v>44137.669016203698</v>
          </cell>
          <cell r="D43793">
            <v>9309</v>
          </cell>
          <cell r="E43793">
            <v>1200</v>
          </cell>
          <cell r="F43793">
            <v>43862.647430555553</v>
          </cell>
          <cell r="G43793">
            <v>0</v>
          </cell>
        </row>
        <row r="43794">
          <cell r="A43794">
            <v>214227</v>
          </cell>
          <cell r="B43794">
            <v>4428</v>
          </cell>
          <cell r="C43794">
            <v>44137.674756944441</v>
          </cell>
          <cell r="D43794">
            <v>6266</v>
          </cell>
          <cell r="E43794">
            <v>1200</v>
          </cell>
          <cell r="F43794">
            <v>43863.602118055554</v>
          </cell>
          <cell r="G43794">
            <v>0</v>
          </cell>
        </row>
        <row r="43795">
          <cell r="A43795">
            <v>214233</v>
          </cell>
          <cell r="B43795">
            <v>11689</v>
          </cell>
          <cell r="C43795">
            <v>44137.677083333343</v>
          </cell>
          <cell r="D43795">
            <v>7281</v>
          </cell>
          <cell r="E43795">
            <v>1200</v>
          </cell>
          <cell r="F43795">
            <v>44136.287256944444</v>
          </cell>
          <cell r="G43795">
            <v>0</v>
          </cell>
        </row>
        <row r="43796">
          <cell r="A43796">
            <v>214235</v>
          </cell>
          <cell r="B43796">
            <v>12800</v>
          </cell>
          <cell r="C43796">
            <v>44137.678912037038</v>
          </cell>
          <cell r="D43796">
            <v>232</v>
          </cell>
          <cell r="E43796">
            <v>1200</v>
          </cell>
          <cell r="F43796">
            <v>44136.205462962964</v>
          </cell>
          <cell r="G43796">
            <v>0</v>
          </cell>
        </row>
        <row r="43797">
          <cell r="A43797">
            <v>214239</v>
          </cell>
          <cell r="B43797">
            <v>1058</v>
          </cell>
          <cell r="C43797">
            <v>44137.684201388889</v>
          </cell>
          <cell r="D43797">
            <v>9752</v>
          </cell>
          <cell r="E43797">
            <v>1200</v>
          </cell>
          <cell r="F43797">
            <v>44105.054895833331</v>
          </cell>
          <cell r="G43797">
            <v>0</v>
          </cell>
        </row>
        <row r="43798">
          <cell r="A43798">
            <v>214246</v>
          </cell>
          <cell r="B43798">
            <v>827</v>
          </cell>
          <cell r="C43798">
            <v>44137.687835648147</v>
          </cell>
          <cell r="D43798">
            <v>10347</v>
          </cell>
          <cell r="E43798">
            <v>1200</v>
          </cell>
          <cell r="F43798">
            <v>44076.1249537037</v>
          </cell>
          <cell r="G43798">
            <v>0</v>
          </cell>
        </row>
        <row r="43799">
          <cell r="A43799">
            <v>214250</v>
          </cell>
          <cell r="B43799">
            <v>13656</v>
          </cell>
          <cell r="C43799">
            <v>44137.70113425926</v>
          </cell>
          <cell r="D43799">
            <v>7850</v>
          </cell>
          <cell r="E43799">
            <v>1200</v>
          </cell>
          <cell r="F43799">
            <v>44076.31013888889</v>
          </cell>
          <cell r="G43799">
            <v>0</v>
          </cell>
        </row>
        <row r="43800">
          <cell r="A43800">
            <v>214257</v>
          </cell>
          <cell r="B43800">
            <v>1396</v>
          </cell>
          <cell r="C43800">
            <v>44137.704386574071</v>
          </cell>
          <cell r="D43800">
            <v>4758</v>
          </cell>
          <cell r="E43800">
            <v>1200</v>
          </cell>
          <cell r="F43800">
            <v>43838.476377314815</v>
          </cell>
          <cell r="G43800">
            <v>0</v>
          </cell>
        </row>
        <row r="43801">
          <cell r="A43801">
            <v>214258</v>
          </cell>
          <cell r="B43801">
            <v>10906</v>
          </cell>
          <cell r="C43801">
            <v>44137.70957175926</v>
          </cell>
          <cell r="D43801">
            <v>5355</v>
          </cell>
          <cell r="E43801">
            <v>1200</v>
          </cell>
          <cell r="F43801">
            <v>43985.126192129632</v>
          </cell>
          <cell r="G43801">
            <v>0</v>
          </cell>
        </row>
        <row r="43802">
          <cell r="A43802">
            <v>214263</v>
          </cell>
          <cell r="B43802">
            <v>4377</v>
          </cell>
          <cell r="C43802">
            <v>44137.711527777778</v>
          </cell>
          <cell r="D43802">
            <v>2780</v>
          </cell>
          <cell r="E43802">
            <v>1200</v>
          </cell>
          <cell r="F43802">
            <v>44044.350624999999</v>
          </cell>
          <cell r="G43802">
            <v>0</v>
          </cell>
        </row>
        <row r="43803">
          <cell r="A43803">
            <v>214270</v>
          </cell>
          <cell r="B43803">
            <v>5042</v>
          </cell>
          <cell r="C43803">
            <v>44137.712523148148</v>
          </cell>
          <cell r="D43803">
            <v>10803</v>
          </cell>
          <cell r="E43803">
            <v>1200</v>
          </cell>
          <cell r="F43803">
            <v>44044.362303240741</v>
          </cell>
          <cell r="G43803">
            <v>0</v>
          </cell>
        </row>
        <row r="43804">
          <cell r="A43804">
            <v>214273</v>
          </cell>
          <cell r="B43804">
            <v>787</v>
          </cell>
          <cell r="C43804">
            <v>44137.712835648148</v>
          </cell>
          <cell r="D43804">
            <v>7817</v>
          </cell>
          <cell r="E43804">
            <v>1200</v>
          </cell>
          <cell r="F43804">
            <v>44136.682789351849</v>
          </cell>
          <cell r="G43804">
            <v>0</v>
          </cell>
        </row>
        <row r="43805">
          <cell r="A43805">
            <v>214276</v>
          </cell>
          <cell r="B43805">
            <v>9595</v>
          </cell>
          <cell r="C43805">
            <v>44137.715254629627</v>
          </cell>
          <cell r="D43805">
            <v>4499</v>
          </cell>
          <cell r="E43805">
            <v>1200</v>
          </cell>
          <cell r="F43805">
            <v>44015.753518518519</v>
          </cell>
          <cell r="G43805">
            <v>0</v>
          </cell>
        </row>
        <row r="43806">
          <cell r="A43806">
            <v>214281</v>
          </cell>
          <cell r="B43806">
            <v>8231</v>
          </cell>
          <cell r="C43806">
            <v>44137.716354166667</v>
          </cell>
          <cell r="D43806">
            <v>5355</v>
          </cell>
          <cell r="E43806">
            <v>1200</v>
          </cell>
          <cell r="F43806">
            <v>43985.126192129632</v>
          </cell>
          <cell r="G43806">
            <v>0</v>
          </cell>
        </row>
        <row r="43807">
          <cell r="A43807">
            <v>214288</v>
          </cell>
          <cell r="B43807">
            <v>12230</v>
          </cell>
          <cell r="C43807">
            <v>44137.722372685188</v>
          </cell>
          <cell r="D43807">
            <v>7734</v>
          </cell>
          <cell r="E43807">
            <v>1200</v>
          </cell>
          <cell r="F43807">
            <v>44044.098761574074</v>
          </cell>
          <cell r="G43807">
            <v>0</v>
          </cell>
        </row>
        <row r="43808">
          <cell r="A43808">
            <v>214290</v>
          </cell>
          <cell r="B43808">
            <v>579</v>
          </cell>
          <cell r="C43808">
            <v>44137.725208333337</v>
          </cell>
          <cell r="D43808">
            <v>2360</v>
          </cell>
          <cell r="E43808">
            <v>1200</v>
          </cell>
          <cell r="F43808">
            <v>44136.161643518521</v>
          </cell>
          <cell r="G43808">
            <v>0</v>
          </cell>
        </row>
        <row r="43809">
          <cell r="A43809">
            <v>214292</v>
          </cell>
          <cell r="B43809">
            <v>13525</v>
          </cell>
          <cell r="C43809">
            <v>44137.727569444447</v>
          </cell>
          <cell r="D43809">
            <v>2338</v>
          </cell>
          <cell r="E43809">
            <v>1200</v>
          </cell>
          <cell r="F43809">
            <v>43952.015902777777</v>
          </cell>
          <cell r="G43809">
            <v>0</v>
          </cell>
        </row>
        <row r="43810">
          <cell r="A43810">
            <v>214294</v>
          </cell>
          <cell r="B43810">
            <v>9793</v>
          </cell>
          <cell r="C43810">
            <v>44137.729247685187</v>
          </cell>
          <cell r="D43810">
            <v>2428</v>
          </cell>
          <cell r="E43810">
            <v>1200</v>
          </cell>
          <cell r="F43810">
            <v>44137.493807870371</v>
          </cell>
          <cell r="G43810">
            <v>0</v>
          </cell>
        </row>
        <row r="43811">
          <cell r="A43811">
            <v>214301</v>
          </cell>
          <cell r="B43811">
            <v>2532</v>
          </cell>
          <cell r="C43811">
            <v>44137.732071759259</v>
          </cell>
          <cell r="D43811">
            <v>11726</v>
          </cell>
          <cell r="E43811">
            <v>1200</v>
          </cell>
          <cell r="F43811">
            <v>43835.526423611111</v>
          </cell>
          <cell r="G43811">
            <v>0</v>
          </cell>
        </row>
        <row r="43812">
          <cell r="A43812">
            <v>214307</v>
          </cell>
          <cell r="B43812">
            <v>3514</v>
          </cell>
          <cell r="C43812">
            <v>44137.73841435185</v>
          </cell>
          <cell r="D43812">
            <v>1194</v>
          </cell>
          <cell r="E43812">
            <v>1200</v>
          </cell>
          <cell r="F43812">
            <v>44136.667731481481</v>
          </cell>
          <cell r="G43812">
            <v>0</v>
          </cell>
        </row>
        <row r="43813">
          <cell r="A43813">
            <v>214309</v>
          </cell>
          <cell r="B43813">
            <v>7833</v>
          </cell>
          <cell r="C43813">
            <v>44137.743715277778</v>
          </cell>
          <cell r="D43813">
            <v>4522</v>
          </cell>
          <cell r="E43813">
            <v>1200</v>
          </cell>
          <cell r="F43813">
            <v>44136.153078703705</v>
          </cell>
          <cell r="G43813">
            <v>0</v>
          </cell>
        </row>
        <row r="43814">
          <cell r="A43814">
            <v>214313</v>
          </cell>
          <cell r="B43814">
            <v>7361</v>
          </cell>
          <cell r="C43814">
            <v>44137.744756944441</v>
          </cell>
          <cell r="D43814">
            <v>12523</v>
          </cell>
          <cell r="E43814">
            <v>1200</v>
          </cell>
          <cell r="F43814">
            <v>44105.083819444444</v>
          </cell>
          <cell r="G43814">
            <v>0</v>
          </cell>
        </row>
        <row r="43815">
          <cell r="A43815">
            <v>214316</v>
          </cell>
          <cell r="B43815">
            <v>8187</v>
          </cell>
          <cell r="C43815">
            <v>44137.746307870373</v>
          </cell>
          <cell r="D43815">
            <v>4339</v>
          </cell>
          <cell r="E43815">
            <v>1200</v>
          </cell>
          <cell r="F43815">
            <v>44045.000092592592</v>
          </cell>
          <cell r="G43815">
            <v>0</v>
          </cell>
        </row>
        <row r="43816">
          <cell r="A43816">
            <v>214321</v>
          </cell>
          <cell r="B43816">
            <v>731</v>
          </cell>
          <cell r="C43816">
            <v>44137.751828703702</v>
          </cell>
          <cell r="D43816">
            <v>11388</v>
          </cell>
          <cell r="E43816">
            <v>1200</v>
          </cell>
          <cell r="F43816">
            <v>44136.667048611111</v>
          </cell>
          <cell r="G43816">
            <v>0</v>
          </cell>
        </row>
        <row r="43817">
          <cell r="A43817">
            <v>214325</v>
          </cell>
          <cell r="B43817">
            <v>3948</v>
          </cell>
          <cell r="C43817">
            <v>44137.753009259257</v>
          </cell>
          <cell r="D43817">
            <v>12462</v>
          </cell>
          <cell r="E43817">
            <v>1200</v>
          </cell>
          <cell r="F43817">
            <v>44075.365104166667</v>
          </cell>
          <cell r="G43817">
            <v>0</v>
          </cell>
        </row>
        <row r="43818">
          <cell r="A43818">
            <v>214332</v>
          </cell>
          <cell r="B43818">
            <v>5793</v>
          </cell>
          <cell r="C43818">
            <v>44137.753958333327</v>
          </cell>
          <cell r="D43818">
            <v>5952</v>
          </cell>
          <cell r="E43818">
            <v>1200</v>
          </cell>
          <cell r="F43818">
            <v>44013.2809837963</v>
          </cell>
          <cell r="G43818">
            <v>0</v>
          </cell>
        </row>
        <row r="43819">
          <cell r="A43819">
            <v>214338</v>
          </cell>
          <cell r="B43819">
            <v>9720</v>
          </cell>
          <cell r="C43819">
            <v>44137.753993055558</v>
          </cell>
          <cell r="D43819">
            <v>552</v>
          </cell>
          <cell r="E43819">
            <v>1200</v>
          </cell>
          <cell r="F43819">
            <v>44137.753993055558</v>
          </cell>
          <cell r="G43819">
            <v>1</v>
          </cell>
        </row>
        <row r="43820">
          <cell r="A43820">
            <v>214342</v>
          </cell>
          <cell r="B43820">
            <v>207</v>
          </cell>
          <cell r="C43820">
            <v>44137.755254629628</v>
          </cell>
          <cell r="D43820">
            <v>2360</v>
          </cell>
          <cell r="E43820">
            <v>960</v>
          </cell>
          <cell r="F43820">
            <v>44136.161643518521</v>
          </cell>
          <cell r="G43820">
            <v>0</v>
          </cell>
        </row>
        <row r="43821">
          <cell r="A43821">
            <v>214346</v>
          </cell>
          <cell r="B43821">
            <v>7229</v>
          </cell>
          <cell r="C43821">
            <v>44137.768136574072</v>
          </cell>
          <cell r="D43821">
            <v>10869</v>
          </cell>
          <cell r="E43821">
            <v>1200</v>
          </cell>
          <cell r="F43821">
            <v>44105.638993055552</v>
          </cell>
          <cell r="G43821">
            <v>0</v>
          </cell>
        </row>
        <row r="43822">
          <cell r="A43822">
            <v>214365</v>
          </cell>
          <cell r="B43822">
            <v>13766</v>
          </cell>
          <cell r="C43822">
            <v>44137.783402777779</v>
          </cell>
          <cell r="D43822">
            <v>11700</v>
          </cell>
          <cell r="E43822">
            <v>1200</v>
          </cell>
          <cell r="F43822">
            <v>43833.01934027778</v>
          </cell>
          <cell r="G43822">
            <v>0</v>
          </cell>
        </row>
        <row r="43823">
          <cell r="A43823">
            <v>214378</v>
          </cell>
          <cell r="B43823">
            <v>6581</v>
          </cell>
          <cell r="C43823">
            <v>44137.819224537037</v>
          </cell>
          <cell r="D43823">
            <v>704</v>
          </cell>
          <cell r="E43823">
            <v>1200</v>
          </cell>
          <cell r="F43823">
            <v>44075.203321759262</v>
          </cell>
          <cell r="G43823">
            <v>0</v>
          </cell>
        </row>
        <row r="43824">
          <cell r="A43824">
            <v>214381</v>
          </cell>
          <cell r="B43824">
            <v>1752</v>
          </cell>
          <cell r="C43824">
            <v>44137.824571759258</v>
          </cell>
          <cell r="D43824">
            <v>2167</v>
          </cell>
          <cell r="E43824">
            <v>1200</v>
          </cell>
          <cell r="F43824">
            <v>43983.320763888885</v>
          </cell>
          <cell r="G43824">
            <v>0</v>
          </cell>
        </row>
        <row r="43825">
          <cell r="A43825">
            <v>214390</v>
          </cell>
          <cell r="B43825">
            <v>1796</v>
          </cell>
          <cell r="C43825">
            <v>44137.830729166657</v>
          </cell>
          <cell r="D43825">
            <v>7734</v>
          </cell>
          <cell r="E43825">
            <v>1200</v>
          </cell>
          <cell r="F43825">
            <v>44044.098761574074</v>
          </cell>
          <cell r="G43825">
            <v>0</v>
          </cell>
        </row>
        <row r="43826">
          <cell r="A43826">
            <v>214392</v>
          </cell>
          <cell r="B43826">
            <v>12234</v>
          </cell>
          <cell r="C43826">
            <v>44137.833402777767</v>
          </cell>
          <cell r="D43826">
            <v>8508</v>
          </cell>
          <cell r="E43826">
            <v>1200</v>
          </cell>
          <cell r="F43826">
            <v>43831.426666666666</v>
          </cell>
          <cell r="G43826">
            <v>0</v>
          </cell>
        </row>
        <row r="43827">
          <cell r="A43827">
            <v>214395</v>
          </cell>
          <cell r="B43827">
            <v>3404</v>
          </cell>
          <cell r="C43827">
            <v>44137.834120370368</v>
          </cell>
          <cell r="D43827">
            <v>1849</v>
          </cell>
          <cell r="E43827">
            <v>1200</v>
          </cell>
          <cell r="F43827">
            <v>44013.146064814813</v>
          </cell>
          <cell r="G43827">
            <v>0</v>
          </cell>
        </row>
        <row r="43828">
          <cell r="A43828">
            <v>214398</v>
          </cell>
          <cell r="B43828">
            <v>7679</v>
          </cell>
          <cell r="C43828">
            <v>44137.84070601852</v>
          </cell>
          <cell r="D43828">
            <v>3788</v>
          </cell>
          <cell r="E43828">
            <v>1200</v>
          </cell>
          <cell r="F43828">
            <v>44075.480567129627</v>
          </cell>
          <cell r="G43828">
            <v>0</v>
          </cell>
        </row>
        <row r="43829">
          <cell r="A43829">
            <v>214402</v>
          </cell>
          <cell r="B43829">
            <v>8236</v>
          </cell>
          <cell r="C43829">
            <v>44137.846585648149</v>
          </cell>
          <cell r="D43829">
            <v>12036</v>
          </cell>
          <cell r="E43829">
            <v>1200</v>
          </cell>
          <cell r="F43829">
            <v>44105.626203703701</v>
          </cell>
          <cell r="G43829">
            <v>0</v>
          </cell>
        </row>
        <row r="43830">
          <cell r="A43830">
            <v>214404</v>
          </cell>
          <cell r="B43830">
            <v>11995</v>
          </cell>
          <cell r="C43830">
            <v>44137.847662037027</v>
          </cell>
          <cell r="D43830">
            <v>10304</v>
          </cell>
          <cell r="E43830">
            <v>1200</v>
          </cell>
          <cell r="F43830">
            <v>43891.918229166666</v>
          </cell>
          <cell r="G43830">
            <v>0</v>
          </cell>
        </row>
        <row r="43831">
          <cell r="A43831">
            <v>214407</v>
          </cell>
          <cell r="B43831">
            <v>2496</v>
          </cell>
          <cell r="C43831">
            <v>44137.847858796304</v>
          </cell>
          <cell r="D43831">
            <v>6266</v>
          </cell>
          <cell r="E43831">
            <v>1200</v>
          </cell>
          <cell r="F43831">
            <v>43863.602118055554</v>
          </cell>
          <cell r="G43831">
            <v>0</v>
          </cell>
        </row>
        <row r="43832">
          <cell r="A43832">
            <v>214413</v>
          </cell>
          <cell r="B43832">
            <v>8679</v>
          </cell>
          <cell r="C43832">
            <v>44137.847858796304</v>
          </cell>
          <cell r="D43832">
            <v>11932</v>
          </cell>
          <cell r="E43832">
            <v>1200</v>
          </cell>
          <cell r="F43832">
            <v>44136.615451388891</v>
          </cell>
          <cell r="G43832">
            <v>0</v>
          </cell>
        </row>
        <row r="43833">
          <cell r="A43833">
            <v>214415</v>
          </cell>
          <cell r="B43833">
            <v>13708</v>
          </cell>
          <cell r="C43833">
            <v>44137.851412037038</v>
          </cell>
          <cell r="D43833">
            <v>12462</v>
          </cell>
          <cell r="E43833">
            <v>1200</v>
          </cell>
          <cell r="F43833">
            <v>44075.365104166667</v>
          </cell>
          <cell r="G43833">
            <v>0</v>
          </cell>
        </row>
        <row r="43834">
          <cell r="A43834">
            <v>214418</v>
          </cell>
          <cell r="B43834">
            <v>12837</v>
          </cell>
          <cell r="C43834">
            <v>44137.851712962962</v>
          </cell>
          <cell r="D43834">
            <v>2387</v>
          </cell>
          <cell r="E43834">
            <v>1200</v>
          </cell>
          <cell r="F43834">
            <v>43836.127511574072</v>
          </cell>
          <cell r="G43834">
            <v>0</v>
          </cell>
        </row>
        <row r="43835">
          <cell r="A43835">
            <v>214419</v>
          </cell>
          <cell r="B43835">
            <v>10148</v>
          </cell>
          <cell r="C43835">
            <v>44137.852118055547</v>
          </cell>
          <cell r="D43835">
            <v>13812</v>
          </cell>
          <cell r="E43835">
            <v>1200</v>
          </cell>
          <cell r="F43835">
            <v>44105.466736111113</v>
          </cell>
          <cell r="G43835">
            <v>0</v>
          </cell>
        </row>
        <row r="43836">
          <cell r="A43836">
            <v>214425</v>
          </cell>
          <cell r="B43836">
            <v>5254</v>
          </cell>
          <cell r="C43836">
            <v>44137.860069444447</v>
          </cell>
          <cell r="D43836">
            <v>4120</v>
          </cell>
          <cell r="E43836">
            <v>1200</v>
          </cell>
          <cell r="F43836">
            <v>43952.016840277778</v>
          </cell>
          <cell r="G43836">
            <v>0</v>
          </cell>
        </row>
        <row r="43837">
          <cell r="A43837">
            <v>214426</v>
          </cell>
          <cell r="B43837">
            <v>11542</v>
          </cell>
          <cell r="C43837">
            <v>44137.861597222232</v>
          </cell>
          <cell r="D43837">
            <v>3528</v>
          </cell>
          <cell r="E43837">
            <v>1200</v>
          </cell>
          <cell r="F43837">
            <v>43832.253541666665</v>
          </cell>
          <cell r="G43837">
            <v>0</v>
          </cell>
        </row>
        <row r="43838">
          <cell r="A43838">
            <v>214433</v>
          </cell>
          <cell r="B43838">
            <v>5651</v>
          </cell>
          <cell r="C43838">
            <v>44137.862060185187</v>
          </cell>
          <cell r="D43838">
            <v>11551</v>
          </cell>
          <cell r="E43838">
            <v>1200</v>
          </cell>
          <cell r="F43838">
            <v>43983.338842592595</v>
          </cell>
          <cell r="G43838">
            <v>0</v>
          </cell>
        </row>
        <row r="43839">
          <cell r="A43839">
            <v>214437</v>
          </cell>
          <cell r="B43839">
            <v>10163</v>
          </cell>
          <cell r="C43839">
            <v>44137.87027777778</v>
          </cell>
          <cell r="D43839">
            <v>831</v>
          </cell>
          <cell r="E43839">
            <v>1200</v>
          </cell>
          <cell r="F43839">
            <v>43952.334629629629</v>
          </cell>
          <cell r="G43839">
            <v>0</v>
          </cell>
        </row>
        <row r="43840">
          <cell r="A43840">
            <v>214439</v>
          </cell>
          <cell r="B43840">
            <v>8613</v>
          </cell>
          <cell r="C43840">
            <v>44137.871504629627</v>
          </cell>
          <cell r="D43840">
            <v>9608</v>
          </cell>
          <cell r="E43840">
            <v>960</v>
          </cell>
          <cell r="F43840">
            <v>44076.014999999999</v>
          </cell>
          <cell r="G43840">
            <v>0</v>
          </cell>
        </row>
        <row r="43841">
          <cell r="A43841">
            <v>214444</v>
          </cell>
          <cell r="B43841">
            <v>960</v>
          </cell>
          <cell r="C43841">
            <v>44137.8746875</v>
          </cell>
          <cell r="D43841">
            <v>2780</v>
          </cell>
          <cell r="E43841">
            <v>1200</v>
          </cell>
          <cell r="F43841">
            <v>44044.350624999999</v>
          </cell>
          <cell r="G43841">
            <v>0</v>
          </cell>
        </row>
        <row r="43842">
          <cell r="A43842">
            <v>214445</v>
          </cell>
          <cell r="B43842">
            <v>11920</v>
          </cell>
          <cell r="C43842">
            <v>44137.877766203703</v>
          </cell>
          <cell r="D43842">
            <v>4808</v>
          </cell>
          <cell r="E43842">
            <v>1200</v>
          </cell>
          <cell r="F43842">
            <v>43835.220995370371</v>
          </cell>
          <cell r="G43842">
            <v>0</v>
          </cell>
        </row>
        <row r="43843">
          <cell r="A43843">
            <v>214446</v>
          </cell>
          <cell r="B43843">
            <v>3130</v>
          </cell>
          <cell r="C43843">
            <v>44137.878148148149</v>
          </cell>
          <cell r="D43843">
            <v>4476</v>
          </cell>
          <cell r="E43843">
            <v>1200</v>
          </cell>
          <cell r="F43843">
            <v>44014.172569444447</v>
          </cell>
          <cell r="G43843">
            <v>0</v>
          </cell>
        </row>
        <row r="43844">
          <cell r="A43844">
            <v>214459</v>
          </cell>
          <cell r="B43844">
            <v>208</v>
          </cell>
          <cell r="C43844">
            <v>44137.881550925929</v>
          </cell>
          <cell r="D43844">
            <v>2167</v>
          </cell>
          <cell r="E43844">
            <v>1200</v>
          </cell>
          <cell r="F43844">
            <v>43983.320763888885</v>
          </cell>
          <cell r="G43844">
            <v>0</v>
          </cell>
        </row>
        <row r="43845">
          <cell r="A43845">
            <v>214462</v>
          </cell>
          <cell r="B43845">
            <v>1538</v>
          </cell>
          <cell r="C43845">
            <v>44137.883067129631</v>
          </cell>
          <cell r="D43845">
            <v>9467</v>
          </cell>
          <cell r="E43845">
            <v>1200</v>
          </cell>
          <cell r="F43845">
            <v>44105.524699074071</v>
          </cell>
          <cell r="G43845">
            <v>0</v>
          </cell>
        </row>
        <row r="43846">
          <cell r="A43846">
            <v>214465</v>
          </cell>
          <cell r="B43846">
            <v>8868</v>
          </cell>
          <cell r="C43846">
            <v>44137.889108796298</v>
          </cell>
          <cell r="D43846">
            <v>182</v>
          </cell>
          <cell r="E43846">
            <v>1200</v>
          </cell>
          <cell r="F43846">
            <v>44137.592476851853</v>
          </cell>
          <cell r="G43846">
            <v>0</v>
          </cell>
        </row>
        <row r="43847">
          <cell r="A43847">
            <v>214471</v>
          </cell>
          <cell r="B43847">
            <v>12125</v>
          </cell>
          <cell r="C43847">
            <v>44137.890092592592</v>
          </cell>
          <cell r="D43847">
            <v>1570</v>
          </cell>
          <cell r="E43847">
            <v>0</v>
          </cell>
          <cell r="F43847">
            <v>43891.105428240742</v>
          </cell>
          <cell r="G43847">
            <v>0</v>
          </cell>
        </row>
        <row r="43848">
          <cell r="A43848">
            <v>214473</v>
          </cell>
          <cell r="B43848">
            <v>9723</v>
          </cell>
          <cell r="C43848">
            <v>44137.8908912037</v>
          </cell>
          <cell r="D43848">
            <v>4476</v>
          </cell>
          <cell r="E43848">
            <v>1200</v>
          </cell>
          <cell r="F43848">
            <v>44014.172569444447</v>
          </cell>
          <cell r="G43848">
            <v>0</v>
          </cell>
        </row>
        <row r="43849">
          <cell r="A43849">
            <v>214476</v>
          </cell>
          <cell r="B43849">
            <v>5821</v>
          </cell>
          <cell r="C43849">
            <v>44137.890925925924</v>
          </cell>
          <cell r="D43849">
            <v>264</v>
          </cell>
          <cell r="E43849">
            <v>1200</v>
          </cell>
          <cell r="F43849">
            <v>44045.331446759257</v>
          </cell>
          <cell r="G43849">
            <v>0</v>
          </cell>
        </row>
        <row r="43850">
          <cell r="A43850">
            <v>214480</v>
          </cell>
          <cell r="B43850">
            <v>6842</v>
          </cell>
          <cell r="C43850">
            <v>44137.890972222223</v>
          </cell>
          <cell r="D43850">
            <v>3813</v>
          </cell>
          <cell r="E43850">
            <v>1200</v>
          </cell>
          <cell r="F43850">
            <v>44044.288703703707</v>
          </cell>
          <cell r="G43850">
            <v>0</v>
          </cell>
        </row>
        <row r="43851">
          <cell r="A43851">
            <v>214486</v>
          </cell>
          <cell r="B43851">
            <v>2691</v>
          </cell>
          <cell r="C43851">
            <v>44137.893935185188</v>
          </cell>
          <cell r="D43851">
            <v>3237</v>
          </cell>
          <cell r="E43851">
            <v>1200</v>
          </cell>
          <cell r="F43851">
            <v>44137.304363425923</v>
          </cell>
          <cell r="G43851">
            <v>0</v>
          </cell>
        </row>
        <row r="43852">
          <cell r="A43852">
            <v>214496</v>
          </cell>
          <cell r="B43852">
            <v>10212</v>
          </cell>
          <cell r="C43852">
            <v>44137.895856481482</v>
          </cell>
          <cell r="D43852">
            <v>1670</v>
          </cell>
          <cell r="E43852">
            <v>1200</v>
          </cell>
          <cell r="F43852">
            <v>43952.049432870372</v>
          </cell>
          <cell r="G43852">
            <v>0</v>
          </cell>
        </row>
        <row r="43853">
          <cell r="A43853">
            <v>214497</v>
          </cell>
          <cell r="B43853">
            <v>10156</v>
          </cell>
          <cell r="C43853">
            <v>44137.896064814813</v>
          </cell>
          <cell r="D43853">
            <v>10803</v>
          </cell>
          <cell r="E43853">
            <v>960</v>
          </cell>
          <cell r="F43853">
            <v>44044.362303240741</v>
          </cell>
          <cell r="G43853">
            <v>0</v>
          </cell>
        </row>
        <row r="43854">
          <cell r="A43854">
            <v>214503</v>
          </cell>
          <cell r="B43854">
            <v>290</v>
          </cell>
          <cell r="C43854">
            <v>44137.903414351851</v>
          </cell>
          <cell r="D43854">
            <v>104</v>
          </cell>
          <cell r="E43854">
            <v>1200</v>
          </cell>
          <cell r="F43854">
            <v>44013.286412037036</v>
          </cell>
          <cell r="G43854">
            <v>0</v>
          </cell>
        </row>
        <row r="43855">
          <cell r="A43855">
            <v>214505</v>
          </cell>
          <cell r="B43855">
            <v>5378</v>
          </cell>
          <cell r="C43855">
            <v>44137.905231481483</v>
          </cell>
          <cell r="D43855">
            <v>5272</v>
          </cell>
          <cell r="E43855">
            <v>960</v>
          </cell>
          <cell r="F43855">
            <v>44136.199131944442</v>
          </cell>
          <cell r="G43855">
            <v>0</v>
          </cell>
        </row>
        <row r="43856">
          <cell r="A43856">
            <v>214520</v>
          </cell>
          <cell r="B43856">
            <v>819</v>
          </cell>
          <cell r="C43856">
            <v>44137.910405092603</v>
          </cell>
          <cell r="D43856">
            <v>4674</v>
          </cell>
          <cell r="E43856">
            <v>1200</v>
          </cell>
          <cell r="F43856">
            <v>44075.012592592589</v>
          </cell>
          <cell r="G43856">
            <v>0</v>
          </cell>
        </row>
        <row r="43857">
          <cell r="A43857">
            <v>214527</v>
          </cell>
          <cell r="B43857">
            <v>2075</v>
          </cell>
          <cell r="C43857">
            <v>44137.913703703707</v>
          </cell>
          <cell r="D43857">
            <v>10607</v>
          </cell>
          <cell r="E43857">
            <v>1200</v>
          </cell>
          <cell r="F43857">
            <v>44106.289375</v>
          </cell>
          <cell r="G43857">
            <v>0</v>
          </cell>
        </row>
        <row r="43858">
          <cell r="A43858">
            <v>214532</v>
          </cell>
          <cell r="B43858">
            <v>11960</v>
          </cell>
          <cell r="C43858">
            <v>44137.916481481479</v>
          </cell>
          <cell r="D43858">
            <v>6351</v>
          </cell>
          <cell r="E43858">
            <v>1200</v>
          </cell>
          <cell r="F43858">
            <v>44045.819884259261</v>
          </cell>
          <cell r="G43858">
            <v>0</v>
          </cell>
        </row>
        <row r="43859">
          <cell r="A43859">
            <v>214534</v>
          </cell>
          <cell r="B43859">
            <v>6497</v>
          </cell>
          <cell r="C43859">
            <v>44137.931203703702</v>
          </cell>
          <cell r="D43859">
            <v>8436</v>
          </cell>
          <cell r="E43859">
            <v>1200</v>
          </cell>
          <cell r="F43859">
            <v>43862.029675925929</v>
          </cell>
          <cell r="G43859">
            <v>0</v>
          </cell>
        </row>
        <row r="43860">
          <cell r="A43860">
            <v>214538</v>
          </cell>
          <cell r="B43860">
            <v>11112</v>
          </cell>
          <cell r="C43860">
            <v>44137.933263888888</v>
          </cell>
          <cell r="D43860">
            <v>1305</v>
          </cell>
          <cell r="E43860">
            <v>1200</v>
          </cell>
          <cell r="F43860">
            <v>43922.021249999998</v>
          </cell>
          <cell r="G43860">
            <v>0</v>
          </cell>
        </row>
        <row r="43861">
          <cell r="A43861">
            <v>214543</v>
          </cell>
          <cell r="B43861">
            <v>9289</v>
          </cell>
          <cell r="C43861">
            <v>44137.938275462962</v>
          </cell>
          <cell r="D43861">
            <v>5612</v>
          </cell>
          <cell r="E43861">
            <v>1200</v>
          </cell>
          <cell r="F43861">
            <v>43891.11309027778</v>
          </cell>
          <cell r="G43861">
            <v>0</v>
          </cell>
        </row>
        <row r="43862">
          <cell r="A43862">
            <v>214549</v>
          </cell>
          <cell r="B43862">
            <v>8530</v>
          </cell>
          <cell r="C43862">
            <v>44137.93986111111</v>
          </cell>
          <cell r="D43862">
            <v>3506</v>
          </cell>
          <cell r="E43862">
            <v>1200</v>
          </cell>
          <cell r="F43862">
            <v>44044.029652777775</v>
          </cell>
          <cell r="G43862">
            <v>0</v>
          </cell>
        </row>
        <row r="43863">
          <cell r="A43863">
            <v>214557</v>
          </cell>
          <cell r="B43863">
            <v>827</v>
          </cell>
          <cell r="C43863">
            <v>44137.942870370367</v>
          </cell>
          <cell r="D43863">
            <v>7878</v>
          </cell>
          <cell r="E43863">
            <v>1200</v>
          </cell>
          <cell r="F43863">
            <v>43891.070462962962</v>
          </cell>
          <cell r="G43863">
            <v>0</v>
          </cell>
        </row>
        <row r="43864">
          <cell r="A43864">
            <v>214560</v>
          </cell>
          <cell r="B43864">
            <v>130</v>
          </cell>
          <cell r="C43864">
            <v>44137.943993055553</v>
          </cell>
          <cell r="D43864">
            <v>11562</v>
          </cell>
          <cell r="E43864">
            <v>1200</v>
          </cell>
          <cell r="F43864">
            <v>44076.770902777775</v>
          </cell>
          <cell r="G43864">
            <v>0</v>
          </cell>
        </row>
        <row r="43865">
          <cell r="A43865">
            <v>214566</v>
          </cell>
          <cell r="B43865">
            <v>579</v>
          </cell>
          <cell r="C43865">
            <v>44137.947060185194</v>
          </cell>
          <cell r="D43865">
            <v>2251</v>
          </cell>
          <cell r="E43865">
            <v>1200</v>
          </cell>
          <cell r="F43865">
            <v>43923.152268518519</v>
          </cell>
          <cell r="G43865">
            <v>0</v>
          </cell>
        </row>
        <row r="43866">
          <cell r="A43866">
            <v>214570</v>
          </cell>
          <cell r="B43866">
            <v>8464</v>
          </cell>
          <cell r="C43866">
            <v>44137.947106481479</v>
          </cell>
          <cell r="D43866">
            <v>2405</v>
          </cell>
          <cell r="E43866">
            <v>1200</v>
          </cell>
          <cell r="F43866">
            <v>43891.569097222222</v>
          </cell>
          <cell r="G43866">
            <v>0</v>
          </cell>
        </row>
        <row r="43867">
          <cell r="A43867">
            <v>214572</v>
          </cell>
          <cell r="B43867">
            <v>431</v>
          </cell>
          <cell r="C43867">
            <v>44137.950902777768</v>
          </cell>
          <cell r="D43867">
            <v>6210</v>
          </cell>
          <cell r="E43867">
            <v>1200</v>
          </cell>
          <cell r="F43867">
            <v>43922.62840277778</v>
          </cell>
          <cell r="G43867">
            <v>0</v>
          </cell>
        </row>
        <row r="43868">
          <cell r="A43868">
            <v>214582</v>
          </cell>
          <cell r="B43868">
            <v>13916</v>
          </cell>
          <cell r="C43868">
            <v>44137.964618055557</v>
          </cell>
          <cell r="D43868">
            <v>6962</v>
          </cell>
          <cell r="E43868">
            <v>960</v>
          </cell>
          <cell r="F43868">
            <v>43922.213738425926</v>
          </cell>
          <cell r="G43868">
            <v>0</v>
          </cell>
        </row>
        <row r="43869">
          <cell r="A43869">
            <v>214585</v>
          </cell>
          <cell r="B43869">
            <v>12515</v>
          </cell>
          <cell r="C43869">
            <v>44137.967361111107</v>
          </cell>
          <cell r="D43869">
            <v>10587</v>
          </cell>
          <cell r="E43869">
            <v>1200</v>
          </cell>
          <cell r="F43869">
            <v>44013.007175925923</v>
          </cell>
          <cell r="G43869">
            <v>0</v>
          </cell>
        </row>
        <row r="43870">
          <cell r="A43870">
            <v>214587</v>
          </cell>
          <cell r="B43870">
            <v>634</v>
          </cell>
          <cell r="C43870">
            <v>44137.968298611107</v>
          </cell>
          <cell r="D43870">
            <v>10869</v>
          </cell>
          <cell r="E43870">
            <v>1200</v>
          </cell>
          <cell r="F43870">
            <v>44105.638993055552</v>
          </cell>
          <cell r="G43870">
            <v>0</v>
          </cell>
        </row>
        <row r="43871">
          <cell r="A43871">
            <v>214596</v>
          </cell>
          <cell r="B43871">
            <v>10872</v>
          </cell>
          <cell r="C43871">
            <v>44137.971516203703</v>
          </cell>
          <cell r="D43871">
            <v>12711</v>
          </cell>
          <cell r="E43871">
            <v>1200</v>
          </cell>
          <cell r="F43871">
            <v>43862.756041666667</v>
          </cell>
          <cell r="G43871">
            <v>0</v>
          </cell>
        </row>
        <row r="43872">
          <cell r="A43872">
            <v>214599</v>
          </cell>
          <cell r="B43872">
            <v>13531</v>
          </cell>
          <cell r="C43872">
            <v>44137.972384259258</v>
          </cell>
          <cell r="D43872">
            <v>104</v>
          </cell>
          <cell r="E43872">
            <v>1200</v>
          </cell>
          <cell r="F43872">
            <v>44013.286412037036</v>
          </cell>
          <cell r="G43872">
            <v>0</v>
          </cell>
        </row>
        <row r="43873">
          <cell r="A43873">
            <v>214600</v>
          </cell>
          <cell r="B43873">
            <v>12390</v>
          </cell>
          <cell r="C43873">
            <v>44137.97556712963</v>
          </cell>
          <cell r="D43873">
            <v>10111</v>
          </cell>
          <cell r="E43873">
            <v>1200</v>
          </cell>
          <cell r="F43873">
            <v>43891.165625000001</v>
          </cell>
          <cell r="G43873">
            <v>0</v>
          </cell>
        </row>
        <row r="43874">
          <cell r="A43874">
            <v>214603</v>
          </cell>
          <cell r="B43874">
            <v>10791</v>
          </cell>
          <cell r="C43874">
            <v>44137.988692129627</v>
          </cell>
          <cell r="D43874">
            <v>4758</v>
          </cell>
          <cell r="E43874">
            <v>1200</v>
          </cell>
          <cell r="F43874">
            <v>43838.476377314815</v>
          </cell>
          <cell r="G43874">
            <v>0</v>
          </cell>
        </row>
        <row r="43875">
          <cell r="A43875">
            <v>214607</v>
          </cell>
          <cell r="B43875">
            <v>9733</v>
          </cell>
          <cell r="C43875">
            <v>44137.989340277767</v>
          </cell>
          <cell r="D43875">
            <v>9608</v>
          </cell>
          <cell r="E43875">
            <v>1200</v>
          </cell>
          <cell r="F43875">
            <v>44076.014999999999</v>
          </cell>
          <cell r="G43875">
            <v>0</v>
          </cell>
        </row>
        <row r="43876">
          <cell r="A43876">
            <v>214618</v>
          </cell>
          <cell r="B43876">
            <v>6910</v>
          </cell>
          <cell r="C43876">
            <v>44137.99795138889</v>
          </cell>
          <cell r="D43876">
            <v>5893</v>
          </cell>
          <cell r="E43876">
            <v>1200</v>
          </cell>
          <cell r="F43876">
            <v>44075.811689814815</v>
          </cell>
          <cell r="G43876">
            <v>0</v>
          </cell>
        </row>
        <row r="43877">
          <cell r="A43877">
            <v>214622</v>
          </cell>
          <cell r="B43877">
            <v>7099</v>
          </cell>
          <cell r="C43877">
            <v>44138.000717592593</v>
          </cell>
          <cell r="D43877">
            <v>10693</v>
          </cell>
          <cell r="E43877">
            <v>1200</v>
          </cell>
          <cell r="F43877">
            <v>43983.321377314816</v>
          </cell>
          <cell r="G43877">
            <v>0</v>
          </cell>
        </row>
        <row r="43878">
          <cell r="A43878">
            <v>214624</v>
          </cell>
          <cell r="B43878">
            <v>5610</v>
          </cell>
          <cell r="C43878">
            <v>44138.003275462957</v>
          </cell>
          <cell r="D43878">
            <v>10607</v>
          </cell>
          <cell r="E43878">
            <v>1200</v>
          </cell>
          <cell r="F43878">
            <v>44106.289375</v>
          </cell>
          <cell r="G43878">
            <v>0</v>
          </cell>
        </row>
        <row r="43879">
          <cell r="A43879">
            <v>214630</v>
          </cell>
          <cell r="B43879">
            <v>2827</v>
          </cell>
          <cell r="C43879">
            <v>44138.00681712963</v>
          </cell>
          <cell r="D43879">
            <v>10080</v>
          </cell>
          <cell r="E43879">
            <v>1200</v>
          </cell>
          <cell r="F43879">
            <v>44044.264340277776</v>
          </cell>
          <cell r="G43879">
            <v>0</v>
          </cell>
        </row>
        <row r="43880">
          <cell r="A43880">
            <v>214633</v>
          </cell>
          <cell r="B43880">
            <v>8096</v>
          </cell>
          <cell r="C43880">
            <v>44138.007395833331</v>
          </cell>
          <cell r="D43880">
            <v>7817</v>
          </cell>
          <cell r="E43880">
            <v>1200</v>
          </cell>
          <cell r="F43880">
            <v>44136.682789351849</v>
          </cell>
          <cell r="G43880">
            <v>0</v>
          </cell>
        </row>
        <row r="43881">
          <cell r="A43881">
            <v>214639</v>
          </cell>
          <cell r="B43881">
            <v>980</v>
          </cell>
          <cell r="C43881">
            <v>44138.010370370372</v>
          </cell>
          <cell r="D43881">
            <v>4284</v>
          </cell>
          <cell r="E43881">
            <v>1200</v>
          </cell>
          <cell r="F43881">
            <v>43922.838472222225</v>
          </cell>
          <cell r="G43881">
            <v>0</v>
          </cell>
        </row>
        <row r="43882">
          <cell r="A43882">
            <v>214641</v>
          </cell>
          <cell r="B43882">
            <v>5102</v>
          </cell>
          <cell r="C43882">
            <v>44138.014293981483</v>
          </cell>
          <cell r="D43882">
            <v>294</v>
          </cell>
          <cell r="E43882">
            <v>1200</v>
          </cell>
          <cell r="F43882">
            <v>44105.146458333336</v>
          </cell>
          <cell r="G43882">
            <v>0</v>
          </cell>
        </row>
        <row r="43883">
          <cell r="A43883">
            <v>214642</v>
          </cell>
          <cell r="B43883">
            <v>5157</v>
          </cell>
          <cell r="C43883">
            <v>44138.015266203707</v>
          </cell>
          <cell r="D43883">
            <v>6508</v>
          </cell>
          <cell r="E43883">
            <v>1200</v>
          </cell>
          <cell r="F43883">
            <v>43922.195034722223</v>
          </cell>
          <cell r="G43883">
            <v>0</v>
          </cell>
        </row>
        <row r="43884">
          <cell r="A43884">
            <v>214645</v>
          </cell>
          <cell r="B43884">
            <v>7229</v>
          </cell>
          <cell r="C43884">
            <v>44138.019178240742</v>
          </cell>
          <cell r="D43884">
            <v>310</v>
          </cell>
          <cell r="E43884">
            <v>1200</v>
          </cell>
          <cell r="F43884">
            <v>44105.154143518521</v>
          </cell>
          <cell r="G43884">
            <v>0</v>
          </cell>
        </row>
        <row r="43885">
          <cell r="A43885">
            <v>214655</v>
          </cell>
          <cell r="B43885">
            <v>11240</v>
          </cell>
          <cell r="C43885">
            <v>44138.025543981479</v>
          </cell>
          <cell r="D43885">
            <v>2387</v>
          </cell>
          <cell r="E43885">
            <v>1200</v>
          </cell>
          <cell r="F43885">
            <v>43836.127511574072</v>
          </cell>
          <cell r="G43885">
            <v>0</v>
          </cell>
        </row>
        <row r="43886">
          <cell r="A43886">
            <v>214657</v>
          </cell>
          <cell r="B43886">
            <v>13475</v>
          </cell>
          <cell r="C43886">
            <v>44138.029791666668</v>
          </cell>
          <cell r="D43886">
            <v>7370</v>
          </cell>
          <cell r="E43886">
            <v>1200</v>
          </cell>
          <cell r="F43886">
            <v>43983.502604166664</v>
          </cell>
          <cell r="G43886">
            <v>0</v>
          </cell>
        </row>
        <row r="43887">
          <cell r="A43887">
            <v>214659</v>
          </cell>
          <cell r="B43887">
            <v>2463</v>
          </cell>
          <cell r="C43887">
            <v>44138.031493055547</v>
          </cell>
          <cell r="D43887">
            <v>6508</v>
          </cell>
          <cell r="E43887">
            <v>1200</v>
          </cell>
          <cell r="F43887">
            <v>43922.195034722223</v>
          </cell>
          <cell r="G43887">
            <v>0</v>
          </cell>
        </row>
        <row r="43888">
          <cell r="A43888">
            <v>214662</v>
          </cell>
          <cell r="B43888">
            <v>5179</v>
          </cell>
          <cell r="C43888">
            <v>44138.034629629627</v>
          </cell>
          <cell r="D43888">
            <v>12462</v>
          </cell>
          <cell r="E43888">
            <v>1200</v>
          </cell>
          <cell r="F43888">
            <v>44075.365104166667</v>
          </cell>
          <cell r="G43888">
            <v>0</v>
          </cell>
        </row>
        <row r="43889">
          <cell r="A43889">
            <v>214667</v>
          </cell>
          <cell r="B43889">
            <v>7275</v>
          </cell>
          <cell r="C43889">
            <v>44138.043090277781</v>
          </cell>
          <cell r="D43889">
            <v>4758</v>
          </cell>
          <cell r="E43889">
            <v>1200</v>
          </cell>
          <cell r="F43889">
            <v>43838.476377314815</v>
          </cell>
          <cell r="G43889">
            <v>0</v>
          </cell>
        </row>
        <row r="43890">
          <cell r="A43890">
            <v>214673</v>
          </cell>
          <cell r="B43890">
            <v>7948</v>
          </cell>
          <cell r="C43890">
            <v>44138.044398148151</v>
          </cell>
          <cell r="D43890">
            <v>10681</v>
          </cell>
          <cell r="E43890">
            <v>1200</v>
          </cell>
          <cell r="F43890">
            <v>43984.759155092594</v>
          </cell>
          <cell r="G43890">
            <v>0</v>
          </cell>
        </row>
        <row r="43891">
          <cell r="A43891">
            <v>214677</v>
          </cell>
          <cell r="B43891">
            <v>7489</v>
          </cell>
          <cell r="C43891">
            <v>44138.045717592591</v>
          </cell>
          <cell r="D43891">
            <v>12160</v>
          </cell>
          <cell r="E43891">
            <v>1200</v>
          </cell>
          <cell r="F43891">
            <v>43891.025983796295</v>
          </cell>
          <cell r="G43891">
            <v>0</v>
          </cell>
        </row>
        <row r="43892">
          <cell r="A43892">
            <v>214680</v>
          </cell>
          <cell r="B43892">
            <v>8257</v>
          </cell>
          <cell r="C43892">
            <v>44138.048391203702</v>
          </cell>
          <cell r="D43892">
            <v>4522</v>
          </cell>
          <cell r="E43892">
            <v>1200</v>
          </cell>
          <cell r="F43892">
            <v>44136.153078703705</v>
          </cell>
          <cell r="G43892">
            <v>0</v>
          </cell>
        </row>
        <row r="43893">
          <cell r="A43893">
            <v>214687</v>
          </cell>
          <cell r="B43893">
            <v>2096</v>
          </cell>
          <cell r="C43893">
            <v>44138.053124999999</v>
          </cell>
          <cell r="D43893">
            <v>11210</v>
          </cell>
          <cell r="E43893">
            <v>1200</v>
          </cell>
          <cell r="F43893">
            <v>43922.334780092591</v>
          </cell>
          <cell r="G43893">
            <v>0</v>
          </cell>
        </row>
        <row r="43894">
          <cell r="A43894">
            <v>214690</v>
          </cell>
          <cell r="B43894">
            <v>7361</v>
          </cell>
          <cell r="C43894">
            <v>44138.056875000002</v>
          </cell>
          <cell r="D43894">
            <v>6403</v>
          </cell>
          <cell r="E43894">
            <v>1200</v>
          </cell>
          <cell r="F43894">
            <v>43922.923217592594</v>
          </cell>
          <cell r="G43894">
            <v>0</v>
          </cell>
        </row>
        <row r="43895">
          <cell r="A43895">
            <v>214691</v>
          </cell>
          <cell r="B43895">
            <v>4377</v>
          </cell>
          <cell r="C43895">
            <v>44138.057557870372</v>
          </cell>
          <cell r="D43895">
            <v>6721</v>
          </cell>
          <cell r="E43895">
            <v>1200</v>
          </cell>
          <cell r="F43895">
            <v>44075.447638888887</v>
          </cell>
          <cell r="G43895">
            <v>0</v>
          </cell>
        </row>
        <row r="43896">
          <cell r="A43896">
            <v>214694</v>
          </cell>
          <cell r="B43896">
            <v>6428</v>
          </cell>
          <cell r="C43896">
            <v>44138.057696759257</v>
          </cell>
          <cell r="D43896">
            <v>10526</v>
          </cell>
          <cell r="E43896">
            <v>0</v>
          </cell>
          <cell r="F43896">
            <v>43922.45652777778</v>
          </cell>
          <cell r="G43896">
            <v>0</v>
          </cell>
        </row>
        <row r="43897">
          <cell r="A43897">
            <v>214698</v>
          </cell>
          <cell r="B43897">
            <v>10072</v>
          </cell>
          <cell r="C43897">
            <v>44138.05777777778</v>
          </cell>
          <cell r="D43897">
            <v>3224</v>
          </cell>
          <cell r="E43897">
            <v>1200</v>
          </cell>
          <cell r="F43897">
            <v>44136.470231481479</v>
          </cell>
          <cell r="G43897">
            <v>0</v>
          </cell>
        </row>
        <row r="43898">
          <cell r="A43898">
            <v>214700</v>
          </cell>
          <cell r="B43898">
            <v>1763</v>
          </cell>
          <cell r="C43898">
            <v>44138.0625462963</v>
          </cell>
          <cell r="D43898">
            <v>8103</v>
          </cell>
          <cell r="E43898">
            <v>1200</v>
          </cell>
          <cell r="F43898">
            <v>44105.618298611109</v>
          </cell>
          <cell r="G43898">
            <v>0</v>
          </cell>
        </row>
        <row r="43899">
          <cell r="A43899">
            <v>214709</v>
          </cell>
          <cell r="B43899">
            <v>5475</v>
          </cell>
          <cell r="C43899">
            <v>44138.063773148147</v>
          </cell>
          <cell r="D43899">
            <v>7850</v>
          </cell>
          <cell r="E43899">
            <v>1200</v>
          </cell>
          <cell r="F43899">
            <v>44076.31013888889</v>
          </cell>
          <cell r="G43899">
            <v>0</v>
          </cell>
        </row>
        <row r="43900">
          <cell r="A43900">
            <v>214712</v>
          </cell>
          <cell r="B43900">
            <v>6741</v>
          </cell>
          <cell r="C43900">
            <v>44138.066250000003</v>
          </cell>
          <cell r="D43900">
            <v>7990</v>
          </cell>
          <cell r="E43900">
            <v>1200</v>
          </cell>
          <cell r="F43900">
            <v>43953.033599537041</v>
          </cell>
          <cell r="G43900">
            <v>0</v>
          </cell>
        </row>
        <row r="43901">
          <cell r="A43901">
            <v>214715</v>
          </cell>
          <cell r="B43901">
            <v>5144</v>
          </cell>
          <cell r="C43901">
            <v>44138.066400462973</v>
          </cell>
          <cell r="D43901">
            <v>4476</v>
          </cell>
          <cell r="E43901">
            <v>1200</v>
          </cell>
          <cell r="F43901">
            <v>44014.172569444447</v>
          </cell>
          <cell r="G43901">
            <v>0</v>
          </cell>
        </row>
        <row r="43902">
          <cell r="A43902">
            <v>214716</v>
          </cell>
          <cell r="B43902">
            <v>383</v>
          </cell>
          <cell r="C43902">
            <v>44138.068437499998</v>
          </cell>
          <cell r="D43902">
            <v>10630</v>
          </cell>
          <cell r="E43902">
            <v>1200</v>
          </cell>
          <cell r="F43902">
            <v>44136.003217592595</v>
          </cell>
          <cell r="G43902">
            <v>0</v>
          </cell>
        </row>
        <row r="43903">
          <cell r="A43903">
            <v>214718</v>
          </cell>
          <cell r="B43903">
            <v>2639</v>
          </cell>
          <cell r="C43903">
            <v>44138.069837962961</v>
          </cell>
          <cell r="D43903">
            <v>5537</v>
          </cell>
          <cell r="E43903">
            <v>1200</v>
          </cell>
          <cell r="F43903">
            <v>43984.405729166669</v>
          </cell>
          <cell r="G43903">
            <v>0</v>
          </cell>
        </row>
        <row r="43904">
          <cell r="A43904">
            <v>214721</v>
          </cell>
          <cell r="B43904">
            <v>10978</v>
          </cell>
          <cell r="C43904">
            <v>44138.071504629632</v>
          </cell>
          <cell r="D43904">
            <v>4797</v>
          </cell>
          <cell r="E43904">
            <v>1200</v>
          </cell>
          <cell r="F43904">
            <v>44075.110925925925</v>
          </cell>
          <cell r="G43904">
            <v>0</v>
          </cell>
        </row>
        <row r="43905">
          <cell r="A43905">
            <v>214722</v>
          </cell>
          <cell r="B43905">
            <v>5370</v>
          </cell>
          <cell r="C43905">
            <v>44138.077372685177</v>
          </cell>
          <cell r="D43905">
            <v>13853</v>
          </cell>
          <cell r="E43905">
            <v>1200</v>
          </cell>
          <cell r="F43905">
            <v>44075.264965277776</v>
          </cell>
          <cell r="G43905">
            <v>0</v>
          </cell>
        </row>
        <row r="43906">
          <cell r="A43906">
            <v>214726</v>
          </cell>
          <cell r="B43906">
            <v>6128</v>
          </cell>
          <cell r="C43906">
            <v>44138.081574074073</v>
          </cell>
          <cell r="D43906">
            <v>13813</v>
          </cell>
          <cell r="E43906">
            <v>1200</v>
          </cell>
          <cell r="F43906">
            <v>43923.310972222222</v>
          </cell>
          <cell r="G43906">
            <v>0</v>
          </cell>
        </row>
        <row r="43907">
          <cell r="A43907">
            <v>214729</v>
          </cell>
          <cell r="B43907">
            <v>9073</v>
          </cell>
          <cell r="C43907">
            <v>44138.08421296296</v>
          </cell>
          <cell r="D43907">
            <v>12504</v>
          </cell>
          <cell r="E43907">
            <v>1200</v>
          </cell>
          <cell r="F43907">
            <v>43833.397569444445</v>
          </cell>
          <cell r="G43907">
            <v>0</v>
          </cell>
        </row>
        <row r="43908">
          <cell r="A43908">
            <v>214735</v>
          </cell>
          <cell r="B43908">
            <v>6878</v>
          </cell>
          <cell r="C43908">
            <v>44138.084756944438</v>
          </cell>
          <cell r="D43908">
            <v>11835</v>
          </cell>
          <cell r="E43908">
            <v>1200</v>
          </cell>
          <cell r="F43908">
            <v>43922.844085648147</v>
          </cell>
          <cell r="G43908">
            <v>0</v>
          </cell>
        </row>
        <row r="43909">
          <cell r="A43909">
            <v>214736</v>
          </cell>
          <cell r="B43909">
            <v>8965</v>
          </cell>
          <cell r="C43909">
            <v>44138.086215277777</v>
          </cell>
          <cell r="D43909">
            <v>3821</v>
          </cell>
          <cell r="E43909">
            <v>1200</v>
          </cell>
          <cell r="F43909">
            <v>43835.019953703704</v>
          </cell>
          <cell r="G43909">
            <v>0</v>
          </cell>
        </row>
        <row r="43910">
          <cell r="A43910">
            <v>214741</v>
          </cell>
          <cell r="B43910">
            <v>116</v>
          </cell>
          <cell r="C43910">
            <v>44138.08792824074</v>
          </cell>
          <cell r="D43910">
            <v>4476</v>
          </cell>
          <cell r="E43910">
            <v>1200</v>
          </cell>
          <cell r="F43910">
            <v>44014.172569444447</v>
          </cell>
          <cell r="G43910">
            <v>0</v>
          </cell>
        </row>
        <row r="43911">
          <cell r="A43911">
            <v>214744</v>
          </cell>
          <cell r="B43911">
            <v>6099</v>
          </cell>
          <cell r="C43911">
            <v>44138.088437500002</v>
          </cell>
          <cell r="D43911">
            <v>2405</v>
          </cell>
          <cell r="E43911">
            <v>1200</v>
          </cell>
          <cell r="F43911">
            <v>43891.569097222222</v>
          </cell>
          <cell r="G43911">
            <v>0</v>
          </cell>
        </row>
        <row r="43912">
          <cell r="A43912">
            <v>214751</v>
          </cell>
          <cell r="B43912">
            <v>9073</v>
          </cell>
          <cell r="C43912">
            <v>44138.091226851851</v>
          </cell>
          <cell r="D43912">
            <v>10607</v>
          </cell>
          <cell r="E43912">
            <v>1200</v>
          </cell>
          <cell r="F43912">
            <v>44106.289375</v>
          </cell>
          <cell r="G43912">
            <v>0</v>
          </cell>
        </row>
        <row r="43913">
          <cell r="A43913">
            <v>214755</v>
          </cell>
          <cell r="B43913">
            <v>2573</v>
          </cell>
          <cell r="C43913">
            <v>44138.09175925926</v>
          </cell>
          <cell r="D43913">
            <v>2343</v>
          </cell>
          <cell r="E43913">
            <v>1200</v>
          </cell>
          <cell r="F43913">
            <v>43952.033032407409</v>
          </cell>
          <cell r="G43913">
            <v>0</v>
          </cell>
        </row>
        <row r="43914">
          <cell r="A43914">
            <v>214761</v>
          </cell>
          <cell r="B43914">
            <v>8580</v>
          </cell>
          <cell r="C43914">
            <v>44138.093078703707</v>
          </cell>
          <cell r="D43914">
            <v>10805</v>
          </cell>
          <cell r="E43914">
            <v>1200</v>
          </cell>
          <cell r="F43914">
            <v>44075.547384259262</v>
          </cell>
          <cell r="G43914">
            <v>0</v>
          </cell>
        </row>
        <row r="43915">
          <cell r="A43915">
            <v>214765</v>
          </cell>
          <cell r="B43915">
            <v>4896</v>
          </cell>
          <cell r="C43915">
            <v>44138.096365740741</v>
          </cell>
          <cell r="D43915">
            <v>2401</v>
          </cell>
          <cell r="E43915">
            <v>1200</v>
          </cell>
          <cell r="F43915">
            <v>44136.099861111114</v>
          </cell>
          <cell r="G43915">
            <v>0</v>
          </cell>
        </row>
        <row r="43916">
          <cell r="A43916">
            <v>214770</v>
          </cell>
          <cell r="B43916">
            <v>3466</v>
          </cell>
          <cell r="C43916">
            <v>44138.101550925923</v>
          </cell>
          <cell r="D43916">
            <v>4478</v>
          </cell>
          <cell r="E43916">
            <v>1200</v>
          </cell>
          <cell r="F43916">
            <v>43892.460312499999</v>
          </cell>
          <cell r="G43916">
            <v>0</v>
          </cell>
        </row>
        <row r="43917">
          <cell r="A43917">
            <v>214773</v>
          </cell>
          <cell r="B43917">
            <v>13324</v>
          </cell>
          <cell r="C43917">
            <v>44138.101620370369</v>
          </cell>
          <cell r="D43917">
            <v>4476</v>
          </cell>
          <cell r="E43917">
            <v>1200</v>
          </cell>
          <cell r="F43917">
            <v>44014.172569444447</v>
          </cell>
          <cell r="G43917">
            <v>0</v>
          </cell>
        </row>
        <row r="43918">
          <cell r="A43918">
            <v>214779</v>
          </cell>
          <cell r="B43918">
            <v>1851</v>
          </cell>
          <cell r="C43918">
            <v>44138.102696759262</v>
          </cell>
          <cell r="D43918">
            <v>1570</v>
          </cell>
          <cell r="E43918">
            <v>0</v>
          </cell>
          <cell r="F43918">
            <v>43891.105428240742</v>
          </cell>
          <cell r="G43918">
            <v>0</v>
          </cell>
        </row>
        <row r="43919">
          <cell r="A43919">
            <v>214787</v>
          </cell>
          <cell r="B43919">
            <v>5139</v>
          </cell>
          <cell r="C43919">
            <v>44138.114224537043</v>
          </cell>
          <cell r="D43919">
            <v>4522</v>
          </cell>
          <cell r="E43919">
            <v>960</v>
          </cell>
          <cell r="F43919">
            <v>44136.153078703705</v>
          </cell>
          <cell r="G43919">
            <v>0</v>
          </cell>
        </row>
        <row r="43920">
          <cell r="A43920">
            <v>214794</v>
          </cell>
          <cell r="B43920">
            <v>13450</v>
          </cell>
          <cell r="C43920">
            <v>44138.115578703713</v>
          </cell>
          <cell r="D43920">
            <v>4284</v>
          </cell>
          <cell r="E43920">
            <v>1200</v>
          </cell>
          <cell r="F43920">
            <v>43922.838472222225</v>
          </cell>
          <cell r="G43920">
            <v>0</v>
          </cell>
        </row>
        <row r="43921">
          <cell r="A43921">
            <v>214801</v>
          </cell>
          <cell r="B43921">
            <v>2806</v>
          </cell>
          <cell r="C43921">
            <v>44138.116122685176</v>
          </cell>
          <cell r="D43921">
            <v>11696</v>
          </cell>
          <cell r="E43921">
            <v>1200</v>
          </cell>
          <cell r="F43921">
            <v>44136.688506944447</v>
          </cell>
          <cell r="G43921">
            <v>0</v>
          </cell>
        </row>
        <row r="43922">
          <cell r="A43922">
            <v>214804</v>
          </cell>
          <cell r="B43922">
            <v>1778</v>
          </cell>
          <cell r="C43922">
            <v>44138.121631944443</v>
          </cell>
          <cell r="D43922">
            <v>13184</v>
          </cell>
          <cell r="E43922">
            <v>1200</v>
          </cell>
          <cell r="F43922">
            <v>43832.858287037037</v>
          </cell>
          <cell r="G43922">
            <v>0</v>
          </cell>
        </row>
        <row r="43923">
          <cell r="A43923">
            <v>214810</v>
          </cell>
          <cell r="B43923">
            <v>3795</v>
          </cell>
          <cell r="C43923">
            <v>44138.122187499997</v>
          </cell>
          <cell r="D43923">
            <v>10587</v>
          </cell>
          <cell r="E43923">
            <v>1200</v>
          </cell>
          <cell r="F43923">
            <v>44013.007175925923</v>
          </cell>
          <cell r="G43923">
            <v>0</v>
          </cell>
        </row>
        <row r="43924">
          <cell r="A43924">
            <v>214817</v>
          </cell>
          <cell r="B43924">
            <v>4544</v>
          </cell>
          <cell r="C43924">
            <v>44138.128576388888</v>
          </cell>
          <cell r="D43924">
            <v>8508</v>
          </cell>
          <cell r="E43924">
            <v>1200</v>
          </cell>
          <cell r="F43924">
            <v>43831.426666666666</v>
          </cell>
          <cell r="G43924">
            <v>0</v>
          </cell>
        </row>
        <row r="43925">
          <cell r="A43925">
            <v>214824</v>
          </cell>
          <cell r="B43925">
            <v>10173</v>
          </cell>
          <cell r="C43925">
            <v>44138.128842592603</v>
          </cell>
          <cell r="D43925">
            <v>2387</v>
          </cell>
          <cell r="E43925">
            <v>1200</v>
          </cell>
          <cell r="F43925">
            <v>43836.127511574072</v>
          </cell>
          <cell r="G43925">
            <v>0</v>
          </cell>
        </row>
        <row r="43926">
          <cell r="A43926">
            <v>214828</v>
          </cell>
          <cell r="B43926">
            <v>3404</v>
          </cell>
          <cell r="C43926">
            <v>44138.13318287037</v>
          </cell>
          <cell r="D43926">
            <v>3821</v>
          </cell>
          <cell r="E43926">
            <v>1200</v>
          </cell>
          <cell r="F43926">
            <v>43835.019953703704</v>
          </cell>
          <cell r="G43926">
            <v>0</v>
          </cell>
        </row>
        <row r="43927">
          <cell r="A43927">
            <v>214833</v>
          </cell>
          <cell r="B43927">
            <v>13930</v>
          </cell>
          <cell r="C43927">
            <v>44138.134409722217</v>
          </cell>
          <cell r="D43927">
            <v>10850</v>
          </cell>
          <cell r="E43927">
            <v>1200</v>
          </cell>
          <cell r="F43927">
            <v>44075.111851851849</v>
          </cell>
          <cell r="G43927">
            <v>0</v>
          </cell>
        </row>
        <row r="43928">
          <cell r="A43928">
            <v>214836</v>
          </cell>
          <cell r="B43928">
            <v>11955</v>
          </cell>
          <cell r="C43928">
            <v>44138.134664351863</v>
          </cell>
          <cell r="D43928">
            <v>1670</v>
          </cell>
          <cell r="E43928">
            <v>1200</v>
          </cell>
          <cell r="F43928">
            <v>43952.049432870372</v>
          </cell>
          <cell r="G43928">
            <v>0</v>
          </cell>
        </row>
        <row r="43929">
          <cell r="A43929">
            <v>214842</v>
          </cell>
          <cell r="B43929">
            <v>8146</v>
          </cell>
          <cell r="C43929">
            <v>44138.136689814812</v>
          </cell>
          <cell r="D43929">
            <v>12187</v>
          </cell>
          <cell r="E43929">
            <v>1200</v>
          </cell>
          <cell r="F43929">
            <v>44077.792245370372</v>
          </cell>
          <cell r="G43929">
            <v>0</v>
          </cell>
        </row>
        <row r="43930">
          <cell r="A43930">
            <v>214844</v>
          </cell>
          <cell r="B43930">
            <v>396</v>
          </cell>
          <cell r="C43930">
            <v>44138.142766203702</v>
          </cell>
          <cell r="D43930">
            <v>4478</v>
          </cell>
          <cell r="E43930">
            <v>960</v>
          </cell>
          <cell r="F43930">
            <v>43892.460312499999</v>
          </cell>
          <cell r="G43930">
            <v>0</v>
          </cell>
        </row>
        <row r="43931">
          <cell r="A43931">
            <v>214847</v>
          </cell>
          <cell r="B43931">
            <v>6379</v>
          </cell>
          <cell r="C43931">
            <v>44138.143807870372</v>
          </cell>
          <cell r="D43931">
            <v>10607</v>
          </cell>
          <cell r="E43931">
            <v>1200</v>
          </cell>
          <cell r="F43931">
            <v>44106.289375</v>
          </cell>
          <cell r="G43931">
            <v>0</v>
          </cell>
        </row>
        <row r="43932">
          <cell r="A43932">
            <v>214853</v>
          </cell>
          <cell r="B43932">
            <v>3270</v>
          </cell>
          <cell r="C43932">
            <v>44138.145624999997</v>
          </cell>
          <cell r="D43932">
            <v>4283</v>
          </cell>
          <cell r="E43932">
            <v>1200</v>
          </cell>
          <cell r="F43932">
            <v>43983.649594907409</v>
          </cell>
          <cell r="G43932">
            <v>0</v>
          </cell>
        </row>
        <row r="43933">
          <cell r="A43933">
            <v>214855</v>
          </cell>
          <cell r="B43933">
            <v>13249</v>
          </cell>
          <cell r="C43933">
            <v>44138.150879629633</v>
          </cell>
          <cell r="D43933">
            <v>12711</v>
          </cell>
          <cell r="E43933">
            <v>1200</v>
          </cell>
          <cell r="F43933">
            <v>43862.756041666667</v>
          </cell>
          <cell r="G43933">
            <v>0</v>
          </cell>
        </row>
        <row r="43934">
          <cell r="A43934">
            <v>214861</v>
          </cell>
          <cell r="B43934">
            <v>2228</v>
          </cell>
          <cell r="C43934">
            <v>44138.152071759258</v>
          </cell>
          <cell r="D43934">
            <v>9193</v>
          </cell>
          <cell r="E43934">
            <v>1200</v>
          </cell>
          <cell r="F43934">
            <v>43922.429456018515</v>
          </cell>
          <cell r="G43934">
            <v>0</v>
          </cell>
        </row>
        <row r="43935">
          <cell r="A43935">
            <v>214867</v>
          </cell>
          <cell r="B43935">
            <v>5702</v>
          </cell>
          <cell r="C43935">
            <v>44138.152303240742</v>
          </cell>
          <cell r="D43935">
            <v>13853</v>
          </cell>
          <cell r="E43935">
            <v>1200</v>
          </cell>
          <cell r="F43935">
            <v>44075.264965277776</v>
          </cell>
          <cell r="G43935">
            <v>0</v>
          </cell>
        </row>
        <row r="43936">
          <cell r="A43936">
            <v>214877</v>
          </cell>
          <cell r="B43936">
            <v>12717</v>
          </cell>
          <cell r="C43936">
            <v>44138.157638888893</v>
          </cell>
          <cell r="D43936">
            <v>6669</v>
          </cell>
          <cell r="E43936">
            <v>960</v>
          </cell>
          <cell r="F43936">
            <v>44105.00309027778</v>
          </cell>
          <cell r="G43936">
            <v>0</v>
          </cell>
        </row>
        <row r="43937">
          <cell r="A43937">
            <v>214884</v>
          </cell>
          <cell r="B43937">
            <v>116</v>
          </cell>
          <cell r="C43937">
            <v>44138.158692129633</v>
          </cell>
          <cell r="D43937">
            <v>13033</v>
          </cell>
          <cell r="E43937">
            <v>1200</v>
          </cell>
          <cell r="F43937">
            <v>44075.387592592589</v>
          </cell>
          <cell r="G43937">
            <v>0</v>
          </cell>
        </row>
        <row r="43938">
          <cell r="A43938">
            <v>214888</v>
          </cell>
          <cell r="B43938">
            <v>8791</v>
          </cell>
          <cell r="C43938">
            <v>44138.159074074072</v>
          </cell>
          <cell r="D43938">
            <v>13184</v>
          </cell>
          <cell r="E43938">
            <v>1200</v>
          </cell>
          <cell r="F43938">
            <v>43832.858287037037</v>
          </cell>
          <cell r="G43938">
            <v>0</v>
          </cell>
        </row>
        <row r="43939">
          <cell r="A43939">
            <v>214892</v>
          </cell>
          <cell r="B43939">
            <v>13142</v>
          </cell>
          <cell r="C43939">
            <v>44138.1643287037</v>
          </cell>
          <cell r="D43939">
            <v>6266</v>
          </cell>
          <cell r="E43939">
            <v>1200</v>
          </cell>
          <cell r="F43939">
            <v>43863.602118055554</v>
          </cell>
          <cell r="G43939">
            <v>0</v>
          </cell>
        </row>
        <row r="43940">
          <cell r="A43940">
            <v>214895</v>
          </cell>
          <cell r="B43940">
            <v>9521</v>
          </cell>
          <cell r="C43940">
            <v>44138.169791666667</v>
          </cell>
          <cell r="D43940">
            <v>9193</v>
          </cell>
          <cell r="E43940">
            <v>1200</v>
          </cell>
          <cell r="F43940">
            <v>43922.429456018515</v>
          </cell>
          <cell r="G43940">
            <v>0</v>
          </cell>
        </row>
        <row r="43941">
          <cell r="A43941">
            <v>214897</v>
          </cell>
          <cell r="B43941">
            <v>8255</v>
          </cell>
          <cell r="C43941">
            <v>44138.170243055552</v>
          </cell>
          <cell r="D43941">
            <v>4947</v>
          </cell>
          <cell r="E43941">
            <v>1200</v>
          </cell>
          <cell r="F43941">
            <v>43983.628136574072</v>
          </cell>
          <cell r="G43941">
            <v>0</v>
          </cell>
        </row>
        <row r="43942">
          <cell r="A43942">
            <v>214906</v>
          </cell>
          <cell r="B43942">
            <v>4372</v>
          </cell>
          <cell r="C43942">
            <v>44138.17633101852</v>
          </cell>
          <cell r="D43942">
            <v>10526</v>
          </cell>
          <cell r="E43942">
            <v>1200</v>
          </cell>
          <cell r="F43942">
            <v>43922.45652777778</v>
          </cell>
          <cell r="G43942">
            <v>0</v>
          </cell>
        </row>
        <row r="43943">
          <cell r="A43943">
            <v>214910</v>
          </cell>
          <cell r="B43943">
            <v>4918</v>
          </cell>
          <cell r="C43943">
            <v>44138.177534722221</v>
          </cell>
          <cell r="D43943">
            <v>10526</v>
          </cell>
          <cell r="E43943">
            <v>1200</v>
          </cell>
          <cell r="F43943">
            <v>43922.45652777778</v>
          </cell>
          <cell r="G43943">
            <v>0</v>
          </cell>
        </row>
        <row r="43944">
          <cell r="A43944">
            <v>214920</v>
          </cell>
          <cell r="B43944">
            <v>210</v>
          </cell>
          <cell r="C43944">
            <v>44138.18886574074</v>
          </cell>
          <cell r="D43944">
            <v>5952</v>
          </cell>
          <cell r="E43944">
            <v>1200</v>
          </cell>
          <cell r="F43944">
            <v>44013.2809837963</v>
          </cell>
          <cell r="G43944">
            <v>0</v>
          </cell>
        </row>
        <row r="43945">
          <cell r="A43945">
            <v>214927</v>
          </cell>
          <cell r="B43945">
            <v>6102</v>
          </cell>
          <cell r="C43945">
            <v>44138.193078703713</v>
          </cell>
          <cell r="D43945">
            <v>13670</v>
          </cell>
          <cell r="E43945">
            <v>1200</v>
          </cell>
          <cell r="F43945">
            <v>44014.365486111114</v>
          </cell>
          <cell r="G43945">
            <v>0</v>
          </cell>
        </row>
        <row r="43946">
          <cell r="A43946">
            <v>214934</v>
          </cell>
          <cell r="B43946">
            <v>9630</v>
          </cell>
          <cell r="C43946">
            <v>44138.198333333326</v>
          </cell>
          <cell r="D43946">
            <v>6669</v>
          </cell>
          <cell r="E43946">
            <v>1200</v>
          </cell>
          <cell r="F43946">
            <v>44105.00309027778</v>
          </cell>
          <cell r="G43946">
            <v>0</v>
          </cell>
        </row>
        <row r="43947">
          <cell r="A43947">
            <v>214940</v>
          </cell>
          <cell r="B43947">
            <v>290</v>
          </cell>
          <cell r="C43947">
            <v>44138.203263888892</v>
          </cell>
          <cell r="D43947">
            <v>4499</v>
          </cell>
          <cell r="E43947">
            <v>1200</v>
          </cell>
          <cell r="F43947">
            <v>44015.753518518519</v>
          </cell>
          <cell r="G43947">
            <v>0</v>
          </cell>
        </row>
        <row r="43948">
          <cell r="A43948">
            <v>214941</v>
          </cell>
          <cell r="B43948">
            <v>13352</v>
          </cell>
          <cell r="C43948">
            <v>44138.205497685187</v>
          </cell>
          <cell r="D43948">
            <v>1670</v>
          </cell>
          <cell r="E43948">
            <v>1200</v>
          </cell>
          <cell r="F43948">
            <v>43952.049432870372</v>
          </cell>
          <cell r="G43948">
            <v>0</v>
          </cell>
        </row>
        <row r="43949">
          <cell r="A43949">
            <v>214942</v>
          </cell>
          <cell r="B43949">
            <v>2650</v>
          </cell>
          <cell r="C43949">
            <v>44138.211006944453</v>
          </cell>
          <cell r="D43949">
            <v>963</v>
          </cell>
          <cell r="E43949">
            <v>1200</v>
          </cell>
          <cell r="F43949">
            <v>44044.170370370368</v>
          </cell>
          <cell r="G43949">
            <v>0</v>
          </cell>
        </row>
        <row r="43950">
          <cell r="A43950">
            <v>214944</v>
          </cell>
          <cell r="B43950">
            <v>1763</v>
          </cell>
          <cell r="C43950">
            <v>44138.215081018519</v>
          </cell>
          <cell r="D43950">
            <v>294</v>
          </cell>
          <cell r="E43950">
            <v>1200</v>
          </cell>
          <cell r="F43950">
            <v>44105.146458333336</v>
          </cell>
          <cell r="G43950">
            <v>0</v>
          </cell>
        </row>
        <row r="43951">
          <cell r="A43951">
            <v>214951</v>
          </cell>
          <cell r="B43951">
            <v>7948</v>
          </cell>
          <cell r="C43951">
            <v>44138.218541666669</v>
          </cell>
          <cell r="D43951">
            <v>13702</v>
          </cell>
          <cell r="E43951">
            <v>1200</v>
          </cell>
          <cell r="F43951">
            <v>43983.591724537036</v>
          </cell>
          <cell r="G43951">
            <v>0</v>
          </cell>
        </row>
        <row r="43952">
          <cell r="A43952">
            <v>214955</v>
          </cell>
          <cell r="B43952">
            <v>4824</v>
          </cell>
          <cell r="C43952">
            <v>44138.221620370372</v>
          </cell>
          <cell r="D43952">
            <v>11285</v>
          </cell>
          <cell r="E43952">
            <v>1200</v>
          </cell>
          <cell r="F43952">
            <v>43833.440925925926</v>
          </cell>
          <cell r="G43952">
            <v>0</v>
          </cell>
        </row>
        <row r="43953">
          <cell r="A43953">
            <v>214957</v>
          </cell>
          <cell r="B43953">
            <v>10581</v>
          </cell>
          <cell r="C43953">
            <v>44138.227361111109</v>
          </cell>
          <cell r="D43953">
            <v>10526</v>
          </cell>
          <cell r="E43953">
            <v>1200</v>
          </cell>
          <cell r="F43953">
            <v>43922.45652777778</v>
          </cell>
          <cell r="G43953">
            <v>0</v>
          </cell>
        </row>
        <row r="43954">
          <cell r="A43954">
            <v>214959</v>
          </cell>
          <cell r="B43954">
            <v>6632</v>
          </cell>
          <cell r="C43954">
            <v>44138.228333333333</v>
          </cell>
          <cell r="D43954">
            <v>2251</v>
          </cell>
          <cell r="E43954">
            <v>1200</v>
          </cell>
          <cell r="F43954">
            <v>43923.152268518519</v>
          </cell>
          <cell r="G43954">
            <v>0</v>
          </cell>
        </row>
        <row r="43955">
          <cell r="A43955">
            <v>214966</v>
          </cell>
          <cell r="B43955">
            <v>3334</v>
          </cell>
          <cell r="C43955">
            <v>44138.239895833343</v>
          </cell>
          <cell r="D43955">
            <v>1181</v>
          </cell>
          <cell r="E43955">
            <v>1200</v>
          </cell>
          <cell r="F43955">
            <v>43985.458460648151</v>
          </cell>
          <cell r="G43955">
            <v>0</v>
          </cell>
        </row>
        <row r="43956">
          <cell r="A43956">
            <v>214970</v>
          </cell>
          <cell r="B43956">
            <v>4398</v>
          </cell>
          <cell r="C43956">
            <v>44138.240624999999</v>
          </cell>
          <cell r="D43956">
            <v>13690</v>
          </cell>
          <cell r="E43956">
            <v>0</v>
          </cell>
          <cell r="F43956">
            <v>44044.347037037034</v>
          </cell>
          <cell r="G43956">
            <v>0</v>
          </cell>
        </row>
        <row r="43957">
          <cell r="A43957">
            <v>214972</v>
          </cell>
          <cell r="B43957">
            <v>10669</v>
          </cell>
          <cell r="C43957">
            <v>44138.24423611111</v>
          </cell>
          <cell r="D43957">
            <v>7281</v>
          </cell>
          <cell r="E43957">
            <v>960</v>
          </cell>
          <cell r="F43957">
            <v>44136.287256944444</v>
          </cell>
          <cell r="G43957">
            <v>0</v>
          </cell>
        </row>
        <row r="43958">
          <cell r="A43958">
            <v>214976</v>
          </cell>
          <cell r="B43958">
            <v>852</v>
          </cell>
          <cell r="C43958">
            <v>44138.247534722221</v>
          </cell>
          <cell r="D43958">
            <v>5193</v>
          </cell>
          <cell r="E43958">
            <v>960</v>
          </cell>
          <cell r="F43958">
            <v>44013.102743055555</v>
          </cell>
          <cell r="G43958">
            <v>0</v>
          </cell>
        </row>
        <row r="43959">
          <cell r="A43959">
            <v>214990</v>
          </cell>
          <cell r="B43959">
            <v>7706</v>
          </cell>
          <cell r="C43959">
            <v>44138.257615740738</v>
          </cell>
          <cell r="D43959">
            <v>11214</v>
          </cell>
          <cell r="E43959">
            <v>1200</v>
          </cell>
          <cell r="F43959">
            <v>44136.094247685185</v>
          </cell>
          <cell r="G43959">
            <v>0</v>
          </cell>
        </row>
        <row r="43960">
          <cell r="A43960">
            <v>214997</v>
          </cell>
          <cell r="B43960">
            <v>7135</v>
          </cell>
          <cell r="C43960">
            <v>44138.259131944447</v>
          </cell>
          <cell r="D43960">
            <v>831</v>
          </cell>
          <cell r="E43960">
            <v>1200</v>
          </cell>
          <cell r="F43960">
            <v>43952.334629629629</v>
          </cell>
          <cell r="G43960">
            <v>0</v>
          </cell>
        </row>
        <row r="43961">
          <cell r="A43961">
            <v>214998</v>
          </cell>
          <cell r="B43961">
            <v>1487</v>
          </cell>
          <cell r="C43961">
            <v>44138.260266203702</v>
          </cell>
          <cell r="D43961">
            <v>8530</v>
          </cell>
          <cell r="E43961">
            <v>1200</v>
          </cell>
          <cell r="F43961">
            <v>44136.910833333335</v>
          </cell>
          <cell r="G43961">
            <v>0</v>
          </cell>
        </row>
        <row r="43962">
          <cell r="A43962">
            <v>215004</v>
          </cell>
          <cell r="B43962">
            <v>1825</v>
          </cell>
          <cell r="C43962">
            <v>44138.26190972222</v>
          </cell>
          <cell r="D43962">
            <v>12160</v>
          </cell>
          <cell r="E43962">
            <v>1200</v>
          </cell>
          <cell r="F43962">
            <v>43891.025983796295</v>
          </cell>
          <cell r="G43962">
            <v>0</v>
          </cell>
        </row>
        <row r="43963">
          <cell r="A43963">
            <v>215006</v>
          </cell>
          <cell r="B43963">
            <v>10669</v>
          </cell>
          <cell r="C43963">
            <v>44138.268912037027</v>
          </cell>
          <cell r="D43963">
            <v>6631</v>
          </cell>
          <cell r="E43963">
            <v>1200</v>
          </cell>
          <cell r="F43963">
            <v>43952.977141203701</v>
          </cell>
          <cell r="G43963">
            <v>0</v>
          </cell>
        </row>
        <row r="43964">
          <cell r="A43964">
            <v>215009</v>
          </cell>
          <cell r="B43964">
            <v>13330</v>
          </cell>
          <cell r="C43964">
            <v>44138.270555555559</v>
          </cell>
          <cell r="D43964">
            <v>3224</v>
          </cell>
          <cell r="E43964">
            <v>1200</v>
          </cell>
          <cell r="F43964">
            <v>44136.470231481479</v>
          </cell>
          <cell r="G43964">
            <v>0</v>
          </cell>
        </row>
        <row r="43965">
          <cell r="A43965">
            <v>215016</v>
          </cell>
          <cell r="B43965">
            <v>10885</v>
          </cell>
          <cell r="C43965">
            <v>44138.27447916667</v>
          </cell>
          <cell r="D43965">
            <v>2807</v>
          </cell>
          <cell r="E43965">
            <v>1200</v>
          </cell>
          <cell r="F43965">
            <v>44044.635451388887</v>
          </cell>
          <cell r="G43965">
            <v>0</v>
          </cell>
        </row>
        <row r="43966">
          <cell r="A43966">
            <v>215020</v>
          </cell>
          <cell r="B43966">
            <v>4824</v>
          </cell>
          <cell r="C43966">
            <v>44138.276388888888</v>
          </cell>
          <cell r="D43966">
            <v>12156</v>
          </cell>
          <cell r="E43966">
            <v>1200</v>
          </cell>
          <cell r="F43966">
            <v>43922.017361111109</v>
          </cell>
          <cell r="G43966">
            <v>0</v>
          </cell>
        </row>
        <row r="43967">
          <cell r="A43967">
            <v>215026</v>
          </cell>
          <cell r="B43967">
            <v>4829</v>
          </cell>
          <cell r="C43967">
            <v>44138.277615740742</v>
          </cell>
          <cell r="D43967">
            <v>11932</v>
          </cell>
          <cell r="E43967">
            <v>1200</v>
          </cell>
          <cell r="F43967">
            <v>44136.615451388891</v>
          </cell>
          <cell r="G43967">
            <v>0</v>
          </cell>
        </row>
        <row r="43968">
          <cell r="A43968">
            <v>215031</v>
          </cell>
          <cell r="B43968">
            <v>11629</v>
          </cell>
          <cell r="C43968">
            <v>44138.278703703712</v>
          </cell>
          <cell r="D43968">
            <v>2338</v>
          </cell>
          <cell r="E43968">
            <v>1200</v>
          </cell>
          <cell r="F43968">
            <v>43952.015902777777</v>
          </cell>
          <cell r="G43968">
            <v>0</v>
          </cell>
        </row>
        <row r="43969">
          <cell r="A43969">
            <v>215036</v>
          </cell>
          <cell r="B43969">
            <v>8976</v>
          </cell>
          <cell r="C43969">
            <v>44138.280312499999</v>
          </cell>
          <cell r="D43969">
            <v>4972</v>
          </cell>
          <cell r="E43969">
            <v>1200</v>
          </cell>
          <cell r="F43969">
            <v>43952.029305555552</v>
          </cell>
          <cell r="G43969">
            <v>0</v>
          </cell>
        </row>
        <row r="43970">
          <cell r="A43970">
            <v>215043</v>
          </cell>
          <cell r="B43970">
            <v>13982</v>
          </cell>
          <cell r="C43970">
            <v>44138.285879629628</v>
          </cell>
          <cell r="D43970">
            <v>8436</v>
          </cell>
          <cell r="E43970">
            <v>1200</v>
          </cell>
          <cell r="F43970">
            <v>43862.029675925929</v>
          </cell>
          <cell r="G43970">
            <v>0</v>
          </cell>
        </row>
        <row r="43971">
          <cell r="A43971">
            <v>215055</v>
          </cell>
          <cell r="B43971">
            <v>3349</v>
          </cell>
          <cell r="C43971">
            <v>44138.298356481479</v>
          </cell>
          <cell r="D43971">
            <v>3506</v>
          </cell>
          <cell r="E43971">
            <v>1200</v>
          </cell>
          <cell r="F43971">
            <v>44044.029652777775</v>
          </cell>
          <cell r="G43971">
            <v>0</v>
          </cell>
        </row>
        <row r="43972">
          <cell r="A43972">
            <v>215060</v>
          </cell>
          <cell r="B43972">
            <v>3093</v>
          </cell>
          <cell r="C43972">
            <v>44138.306157407409</v>
          </cell>
          <cell r="D43972">
            <v>12798</v>
          </cell>
          <cell r="E43972">
            <v>1200</v>
          </cell>
          <cell r="F43972">
            <v>44045.843321759261</v>
          </cell>
          <cell r="G43972">
            <v>0</v>
          </cell>
        </row>
        <row r="43973">
          <cell r="A43973">
            <v>215063</v>
          </cell>
          <cell r="B43973">
            <v>960</v>
          </cell>
          <cell r="C43973">
            <v>44138.306944444441</v>
          </cell>
          <cell r="D43973">
            <v>11214</v>
          </cell>
          <cell r="E43973">
            <v>1200</v>
          </cell>
          <cell r="F43973">
            <v>44136.094247685185</v>
          </cell>
          <cell r="G43973">
            <v>0</v>
          </cell>
        </row>
        <row r="43974">
          <cell r="A43974">
            <v>215067</v>
          </cell>
          <cell r="B43974">
            <v>4968</v>
          </cell>
          <cell r="C43974">
            <v>44138.307013888887</v>
          </cell>
          <cell r="D43974">
            <v>9597</v>
          </cell>
          <cell r="E43974">
            <v>1200</v>
          </cell>
          <cell r="F43974">
            <v>44044.821122685185</v>
          </cell>
          <cell r="G43974">
            <v>0</v>
          </cell>
        </row>
        <row r="43975">
          <cell r="A43975">
            <v>215070</v>
          </cell>
          <cell r="B43975">
            <v>8906</v>
          </cell>
          <cell r="C43975">
            <v>44138.313981481479</v>
          </cell>
          <cell r="D43975">
            <v>2953</v>
          </cell>
          <cell r="E43975">
            <v>1200</v>
          </cell>
          <cell r="F43975">
            <v>44105.430879629632</v>
          </cell>
          <cell r="G43975">
            <v>0</v>
          </cell>
        </row>
        <row r="43976">
          <cell r="A43976">
            <v>215072</v>
          </cell>
          <cell r="B43976">
            <v>9817</v>
          </cell>
          <cell r="C43976">
            <v>44138.315347222233</v>
          </cell>
          <cell r="D43976">
            <v>2387</v>
          </cell>
          <cell r="E43976">
            <v>1200</v>
          </cell>
          <cell r="F43976">
            <v>43836.127511574072</v>
          </cell>
          <cell r="G43976">
            <v>0</v>
          </cell>
        </row>
        <row r="43977">
          <cell r="A43977">
            <v>215077</v>
          </cell>
          <cell r="B43977">
            <v>13416</v>
          </cell>
          <cell r="C43977">
            <v>44138.319363425922</v>
          </cell>
          <cell r="D43977">
            <v>8404</v>
          </cell>
          <cell r="E43977">
            <v>1200</v>
          </cell>
          <cell r="F43977">
            <v>43862.8516087963</v>
          </cell>
          <cell r="G43977">
            <v>0</v>
          </cell>
        </row>
        <row r="43978">
          <cell r="A43978">
            <v>215082</v>
          </cell>
          <cell r="B43978">
            <v>3693</v>
          </cell>
          <cell r="C43978">
            <v>44138.329571759263</v>
          </cell>
          <cell r="D43978">
            <v>10526</v>
          </cell>
          <cell r="E43978">
            <v>1200</v>
          </cell>
          <cell r="F43978">
            <v>43922.45652777778</v>
          </cell>
          <cell r="G43978">
            <v>0</v>
          </cell>
        </row>
        <row r="43979">
          <cell r="A43979">
            <v>215089</v>
          </cell>
          <cell r="B43979">
            <v>10669</v>
          </cell>
          <cell r="C43979">
            <v>44138.339039351849</v>
          </cell>
          <cell r="D43979">
            <v>12160</v>
          </cell>
          <cell r="E43979">
            <v>0</v>
          </cell>
          <cell r="F43979">
            <v>43891.025983796295</v>
          </cell>
          <cell r="G43979">
            <v>0</v>
          </cell>
        </row>
        <row r="43980">
          <cell r="A43980">
            <v>215096</v>
          </cell>
          <cell r="B43980">
            <v>937</v>
          </cell>
          <cell r="C43980">
            <v>44138.348854166667</v>
          </cell>
          <cell r="D43980">
            <v>11388</v>
          </cell>
          <cell r="E43980">
            <v>1200</v>
          </cell>
          <cell r="F43980">
            <v>44136.667048611111</v>
          </cell>
          <cell r="G43980">
            <v>0</v>
          </cell>
        </row>
        <row r="43981">
          <cell r="A43981">
            <v>215097</v>
          </cell>
          <cell r="B43981">
            <v>5116</v>
          </cell>
          <cell r="C43981">
            <v>44138.353935185187</v>
          </cell>
          <cell r="D43981">
            <v>8823</v>
          </cell>
          <cell r="E43981">
            <v>1200</v>
          </cell>
          <cell r="F43981">
            <v>44136.460150462961</v>
          </cell>
          <cell r="G43981">
            <v>0</v>
          </cell>
        </row>
        <row r="43982">
          <cell r="A43982">
            <v>215099</v>
          </cell>
          <cell r="B43982">
            <v>1491</v>
          </cell>
          <cell r="C43982">
            <v>44138.356886574067</v>
          </cell>
          <cell r="D43982">
            <v>11700</v>
          </cell>
          <cell r="E43982">
            <v>1200</v>
          </cell>
          <cell r="F43982">
            <v>43833.01934027778</v>
          </cell>
          <cell r="G43982">
            <v>0</v>
          </cell>
        </row>
        <row r="43983">
          <cell r="A43983">
            <v>215105</v>
          </cell>
          <cell r="B43983">
            <v>11635</v>
          </cell>
          <cell r="C43983">
            <v>44138.360960648148</v>
          </cell>
          <cell r="D43983">
            <v>2338</v>
          </cell>
          <cell r="E43983">
            <v>1200</v>
          </cell>
          <cell r="F43983">
            <v>43952.015902777777</v>
          </cell>
          <cell r="G43983">
            <v>0</v>
          </cell>
        </row>
        <row r="43984">
          <cell r="A43984">
            <v>215107</v>
          </cell>
          <cell r="B43984">
            <v>11692</v>
          </cell>
          <cell r="C43984">
            <v>44138.362569444442</v>
          </cell>
          <cell r="D43984">
            <v>2401</v>
          </cell>
          <cell r="E43984">
            <v>1200</v>
          </cell>
          <cell r="F43984">
            <v>44136.099861111114</v>
          </cell>
          <cell r="G43984">
            <v>0</v>
          </cell>
        </row>
        <row r="43985">
          <cell r="A43985">
            <v>215111</v>
          </cell>
          <cell r="B43985">
            <v>6879</v>
          </cell>
          <cell r="C43985">
            <v>44138.374027777783</v>
          </cell>
          <cell r="D43985">
            <v>10347</v>
          </cell>
          <cell r="E43985">
            <v>1200</v>
          </cell>
          <cell r="F43985">
            <v>44076.1249537037</v>
          </cell>
          <cell r="G43985">
            <v>0</v>
          </cell>
        </row>
        <row r="43986">
          <cell r="A43986">
            <v>215121</v>
          </cell>
          <cell r="B43986">
            <v>10356</v>
          </cell>
          <cell r="C43986">
            <v>44138.377233796287</v>
          </cell>
          <cell r="D43986">
            <v>6631</v>
          </cell>
          <cell r="E43986">
            <v>1200</v>
          </cell>
          <cell r="F43986">
            <v>43952.977141203701</v>
          </cell>
          <cell r="G43986">
            <v>0</v>
          </cell>
        </row>
        <row r="43987">
          <cell r="A43987">
            <v>215122</v>
          </cell>
          <cell r="B43987">
            <v>2096</v>
          </cell>
          <cell r="C43987">
            <v>44138.378460648149</v>
          </cell>
          <cell r="D43987">
            <v>3821</v>
          </cell>
          <cell r="E43987">
            <v>1200</v>
          </cell>
          <cell r="F43987">
            <v>43835.019953703704</v>
          </cell>
          <cell r="G43987">
            <v>0</v>
          </cell>
        </row>
        <row r="43988">
          <cell r="A43988">
            <v>215124</v>
          </cell>
          <cell r="B43988">
            <v>3715</v>
          </cell>
          <cell r="C43988">
            <v>44138.378483796303</v>
          </cell>
          <cell r="D43988">
            <v>8345</v>
          </cell>
          <cell r="E43988">
            <v>1200</v>
          </cell>
          <cell r="F43988">
            <v>44136.537280092591</v>
          </cell>
          <cell r="G43988">
            <v>0</v>
          </cell>
        </row>
        <row r="43989">
          <cell r="A43989">
            <v>215131</v>
          </cell>
          <cell r="B43989">
            <v>1763</v>
          </cell>
          <cell r="C43989">
            <v>44138.383437500001</v>
          </cell>
          <cell r="D43989">
            <v>7878</v>
          </cell>
          <cell r="E43989">
            <v>1200</v>
          </cell>
          <cell r="F43989">
            <v>43891.070462962962</v>
          </cell>
          <cell r="G43989">
            <v>0</v>
          </cell>
        </row>
        <row r="43990">
          <cell r="A43990">
            <v>215138</v>
          </cell>
          <cell r="B43990">
            <v>12764</v>
          </cell>
          <cell r="C43990">
            <v>44138.384780092587</v>
          </cell>
          <cell r="D43990">
            <v>12462</v>
          </cell>
          <cell r="E43990">
            <v>1200</v>
          </cell>
          <cell r="F43990">
            <v>44075.365104166667</v>
          </cell>
          <cell r="G43990">
            <v>0</v>
          </cell>
        </row>
        <row r="43991">
          <cell r="A43991">
            <v>215143</v>
          </cell>
          <cell r="B43991">
            <v>10860</v>
          </cell>
          <cell r="C43991">
            <v>44138.386388888888</v>
          </cell>
          <cell r="D43991">
            <v>12711</v>
          </cell>
          <cell r="E43991">
            <v>1200</v>
          </cell>
          <cell r="F43991">
            <v>43862.756041666667</v>
          </cell>
          <cell r="G43991">
            <v>0</v>
          </cell>
        </row>
        <row r="43992">
          <cell r="A43992">
            <v>215147</v>
          </cell>
          <cell r="B43992">
            <v>12116</v>
          </cell>
          <cell r="C43992">
            <v>44138.389039351852</v>
          </cell>
          <cell r="D43992">
            <v>6403</v>
          </cell>
          <cell r="E43992">
            <v>1200</v>
          </cell>
          <cell r="F43992">
            <v>43922.923217592594</v>
          </cell>
          <cell r="G43992">
            <v>0</v>
          </cell>
        </row>
        <row r="43993">
          <cell r="A43993">
            <v>215153</v>
          </cell>
          <cell r="B43993">
            <v>6607</v>
          </cell>
          <cell r="C43993">
            <v>44138.389560185176</v>
          </cell>
          <cell r="D43993">
            <v>10850</v>
          </cell>
          <cell r="E43993">
            <v>1200</v>
          </cell>
          <cell r="F43993">
            <v>44075.111851851849</v>
          </cell>
          <cell r="G43993">
            <v>0</v>
          </cell>
        </row>
        <row r="43994">
          <cell r="A43994">
            <v>215160</v>
          </cell>
          <cell r="B43994">
            <v>13930</v>
          </cell>
          <cell r="C43994">
            <v>44138.390520833331</v>
          </cell>
          <cell r="D43994">
            <v>8436</v>
          </cell>
          <cell r="E43994">
            <v>1200</v>
          </cell>
          <cell r="F43994">
            <v>43862.029675925929</v>
          </cell>
          <cell r="G43994">
            <v>0</v>
          </cell>
        </row>
        <row r="43995">
          <cell r="A43995">
            <v>215162</v>
          </cell>
          <cell r="B43995">
            <v>5748</v>
          </cell>
          <cell r="C43995">
            <v>44138.39371527778</v>
          </cell>
          <cell r="D43995">
            <v>7978</v>
          </cell>
          <cell r="E43995">
            <v>1200</v>
          </cell>
          <cell r="F43995">
            <v>44076.571203703701</v>
          </cell>
          <cell r="G43995">
            <v>0</v>
          </cell>
        </row>
        <row r="43996">
          <cell r="A43996">
            <v>215165</v>
          </cell>
          <cell r="B43996">
            <v>2165</v>
          </cell>
          <cell r="C43996">
            <v>44138.394201388888</v>
          </cell>
          <cell r="D43996">
            <v>2428</v>
          </cell>
          <cell r="E43996">
            <v>960</v>
          </cell>
          <cell r="F43996">
            <v>44137.493807870371</v>
          </cell>
          <cell r="G43996">
            <v>0</v>
          </cell>
        </row>
        <row r="43997">
          <cell r="A43997">
            <v>215166</v>
          </cell>
          <cell r="B43997">
            <v>4968</v>
          </cell>
          <cell r="C43997">
            <v>44138.396655092591</v>
          </cell>
          <cell r="D43997">
            <v>4120</v>
          </cell>
          <cell r="E43997">
            <v>960</v>
          </cell>
          <cell r="F43997">
            <v>43952.016840277778</v>
          </cell>
          <cell r="G43997">
            <v>0</v>
          </cell>
        </row>
        <row r="43998">
          <cell r="A43998">
            <v>215168</v>
          </cell>
          <cell r="B43998">
            <v>11446</v>
          </cell>
          <cell r="C43998">
            <v>44138.396701388891</v>
          </cell>
          <cell r="D43998">
            <v>10805</v>
          </cell>
          <cell r="E43998">
            <v>1200</v>
          </cell>
          <cell r="F43998">
            <v>44075.547384259262</v>
          </cell>
          <cell r="G43998">
            <v>0</v>
          </cell>
        </row>
        <row r="43999">
          <cell r="A43999">
            <v>215174</v>
          </cell>
          <cell r="B43999">
            <v>12582</v>
          </cell>
          <cell r="C43999">
            <v>44138.399953703702</v>
          </cell>
          <cell r="D43999">
            <v>1570</v>
          </cell>
          <cell r="E43999">
            <v>1200</v>
          </cell>
          <cell r="F43999">
            <v>43891.105428240742</v>
          </cell>
          <cell r="G43999">
            <v>0</v>
          </cell>
        </row>
        <row r="44000">
          <cell r="A44000">
            <v>215178</v>
          </cell>
          <cell r="B44000">
            <v>9676</v>
          </cell>
          <cell r="C44000">
            <v>44138.404641203713</v>
          </cell>
          <cell r="D44000">
            <v>10850</v>
          </cell>
          <cell r="E44000">
            <v>1200</v>
          </cell>
          <cell r="F44000">
            <v>44075.111851851849</v>
          </cell>
          <cell r="G44000">
            <v>0</v>
          </cell>
        </row>
        <row r="44001">
          <cell r="A44001">
            <v>215184</v>
          </cell>
          <cell r="B44001">
            <v>10029</v>
          </cell>
          <cell r="C44001">
            <v>44138.407916666663</v>
          </cell>
          <cell r="D44001">
            <v>3005</v>
          </cell>
          <cell r="E44001">
            <v>0</v>
          </cell>
          <cell r="F44001">
            <v>44044.76353009259</v>
          </cell>
          <cell r="G44001">
            <v>0</v>
          </cell>
        </row>
        <row r="44002">
          <cell r="A44002">
            <v>215188</v>
          </cell>
          <cell r="B44002">
            <v>2421</v>
          </cell>
          <cell r="C44002">
            <v>44138.414212962962</v>
          </cell>
          <cell r="D44002">
            <v>6508</v>
          </cell>
          <cell r="E44002">
            <v>1200</v>
          </cell>
          <cell r="F44002">
            <v>43922.195034722223</v>
          </cell>
          <cell r="G44002">
            <v>0</v>
          </cell>
        </row>
        <row r="44003">
          <cell r="A44003">
            <v>215190</v>
          </cell>
          <cell r="B44003">
            <v>10636</v>
          </cell>
          <cell r="C44003">
            <v>44138.415682870371</v>
          </cell>
          <cell r="D44003">
            <v>1834</v>
          </cell>
          <cell r="E44003">
            <v>1200</v>
          </cell>
          <cell r="F44003">
            <v>44045.603078703702</v>
          </cell>
          <cell r="G44003">
            <v>0</v>
          </cell>
        </row>
        <row r="44004">
          <cell r="A44004">
            <v>215191</v>
          </cell>
          <cell r="B44004">
            <v>6864</v>
          </cell>
          <cell r="C44004">
            <v>44138.419479166667</v>
          </cell>
          <cell r="D44004">
            <v>9982</v>
          </cell>
          <cell r="E44004">
            <v>1200</v>
          </cell>
          <cell r="F44004">
            <v>43952.199270833335</v>
          </cell>
          <cell r="G44004">
            <v>0</v>
          </cell>
        </row>
        <row r="44005">
          <cell r="A44005">
            <v>215198</v>
          </cell>
          <cell r="B44005">
            <v>2942</v>
          </cell>
          <cell r="C44005">
            <v>44138.420844907407</v>
          </cell>
          <cell r="D44005">
            <v>10781</v>
          </cell>
          <cell r="E44005">
            <v>1200</v>
          </cell>
          <cell r="F44005">
            <v>44076.168495370373</v>
          </cell>
          <cell r="G44005">
            <v>0</v>
          </cell>
        </row>
        <row r="44006">
          <cell r="A44006">
            <v>215201</v>
          </cell>
          <cell r="B44006">
            <v>8048</v>
          </cell>
          <cell r="C44006">
            <v>44138.421875</v>
          </cell>
          <cell r="D44006">
            <v>6844</v>
          </cell>
          <cell r="E44006">
            <v>1200</v>
          </cell>
          <cell r="F44006">
            <v>43891.224456018521</v>
          </cell>
          <cell r="G44006">
            <v>0</v>
          </cell>
        </row>
        <row r="44007">
          <cell r="A44007">
            <v>215212</v>
          </cell>
          <cell r="B44007">
            <v>13011</v>
          </cell>
          <cell r="C44007">
            <v>44138.432812500003</v>
          </cell>
          <cell r="D44007">
            <v>8662</v>
          </cell>
          <cell r="E44007">
            <v>1200</v>
          </cell>
          <cell r="F44007">
            <v>44044.306481481479</v>
          </cell>
          <cell r="G44007">
            <v>0</v>
          </cell>
        </row>
        <row r="44008">
          <cell r="A44008">
            <v>215217</v>
          </cell>
          <cell r="B44008">
            <v>13916</v>
          </cell>
          <cell r="C44008">
            <v>44138.437337962961</v>
          </cell>
          <cell r="D44008">
            <v>2401</v>
          </cell>
          <cell r="E44008">
            <v>1200</v>
          </cell>
          <cell r="F44008">
            <v>44136.099861111114</v>
          </cell>
          <cell r="G44008">
            <v>0</v>
          </cell>
        </row>
        <row r="44009">
          <cell r="A44009">
            <v>215222</v>
          </cell>
          <cell r="B44009">
            <v>13221</v>
          </cell>
          <cell r="C44009">
            <v>44138.438391203701</v>
          </cell>
          <cell r="D44009">
            <v>10805</v>
          </cell>
          <cell r="E44009">
            <v>1200</v>
          </cell>
          <cell r="F44009">
            <v>44075.547384259262</v>
          </cell>
          <cell r="G44009">
            <v>0</v>
          </cell>
        </row>
        <row r="44010">
          <cell r="A44010">
            <v>215227</v>
          </cell>
          <cell r="B44010">
            <v>13672</v>
          </cell>
          <cell r="C44010">
            <v>44138.438437500001</v>
          </cell>
          <cell r="D44010">
            <v>12798</v>
          </cell>
          <cell r="E44010">
            <v>960</v>
          </cell>
          <cell r="F44010">
            <v>44045.843321759261</v>
          </cell>
          <cell r="G44010">
            <v>0</v>
          </cell>
        </row>
        <row r="44011">
          <cell r="A44011">
            <v>215237</v>
          </cell>
          <cell r="B44011">
            <v>3236</v>
          </cell>
          <cell r="C44011">
            <v>44138.452164351853</v>
          </cell>
          <cell r="D44011">
            <v>8662</v>
          </cell>
          <cell r="E44011">
            <v>1200</v>
          </cell>
          <cell r="F44011">
            <v>44044.306481481479</v>
          </cell>
          <cell r="G44011">
            <v>0</v>
          </cell>
        </row>
        <row r="44012">
          <cell r="A44012">
            <v>215241</v>
          </cell>
          <cell r="B44012">
            <v>4377</v>
          </cell>
          <cell r="C44012">
            <v>44138.4531712963</v>
          </cell>
          <cell r="D44012">
            <v>11726</v>
          </cell>
          <cell r="E44012">
            <v>1200</v>
          </cell>
          <cell r="F44012">
            <v>43835.526423611111</v>
          </cell>
          <cell r="G44012">
            <v>0</v>
          </cell>
        </row>
        <row r="44013">
          <cell r="A44013">
            <v>215247</v>
          </cell>
          <cell r="B44013">
            <v>1754</v>
          </cell>
          <cell r="C44013">
            <v>44138.453668981478</v>
          </cell>
          <cell r="D44013">
            <v>12711</v>
          </cell>
          <cell r="E44013">
            <v>1200</v>
          </cell>
          <cell r="F44013">
            <v>43862.756041666667</v>
          </cell>
          <cell r="G44013">
            <v>0</v>
          </cell>
        </row>
        <row r="44014">
          <cell r="A44014">
            <v>215253</v>
          </cell>
          <cell r="B44014">
            <v>2806</v>
          </cell>
          <cell r="C44014">
            <v>44138.454236111109</v>
          </cell>
          <cell r="D44014">
            <v>2271</v>
          </cell>
          <cell r="E44014">
            <v>1200</v>
          </cell>
          <cell r="F44014">
            <v>43922.063993055555</v>
          </cell>
          <cell r="G44014">
            <v>0</v>
          </cell>
        </row>
        <row r="44015">
          <cell r="A44015">
            <v>215260</v>
          </cell>
          <cell r="B44015">
            <v>4267</v>
          </cell>
          <cell r="C44015">
            <v>44138.465601851851</v>
          </cell>
          <cell r="D44015">
            <v>310</v>
          </cell>
          <cell r="E44015">
            <v>1200</v>
          </cell>
          <cell r="F44015">
            <v>44105.154143518521</v>
          </cell>
          <cell r="G44015">
            <v>0</v>
          </cell>
        </row>
        <row r="44016">
          <cell r="A44016">
            <v>215262</v>
          </cell>
          <cell r="B44016">
            <v>13708</v>
          </cell>
          <cell r="C44016">
            <v>44138.47247685185</v>
          </cell>
          <cell r="D44016">
            <v>10897</v>
          </cell>
          <cell r="E44016">
            <v>1200</v>
          </cell>
          <cell r="F44016">
            <v>44105.438530092593</v>
          </cell>
          <cell r="G44016">
            <v>0</v>
          </cell>
        </row>
        <row r="44017">
          <cell r="A44017">
            <v>215267</v>
          </cell>
          <cell r="B44017">
            <v>13436</v>
          </cell>
          <cell r="C44017">
            <v>44138.481608796297</v>
          </cell>
          <cell r="D44017">
            <v>9608</v>
          </cell>
          <cell r="E44017">
            <v>960</v>
          </cell>
          <cell r="F44017">
            <v>44076.014999999999</v>
          </cell>
          <cell r="G44017">
            <v>0</v>
          </cell>
        </row>
        <row r="44018">
          <cell r="A44018">
            <v>215272</v>
          </cell>
          <cell r="B44018">
            <v>5705</v>
          </cell>
          <cell r="C44018">
            <v>44138.482557870368</v>
          </cell>
          <cell r="D44018">
            <v>264</v>
          </cell>
          <cell r="E44018">
            <v>1200</v>
          </cell>
          <cell r="F44018">
            <v>44045.331446759257</v>
          </cell>
          <cell r="G44018">
            <v>0</v>
          </cell>
        </row>
        <row r="44019">
          <cell r="A44019">
            <v>215282</v>
          </cell>
          <cell r="B44019">
            <v>5161</v>
          </cell>
          <cell r="C44019">
            <v>44138.487766203703</v>
          </cell>
          <cell r="D44019">
            <v>1834</v>
          </cell>
          <cell r="E44019">
            <v>1200</v>
          </cell>
          <cell r="F44019">
            <v>44045.603078703702</v>
          </cell>
          <cell r="G44019">
            <v>0</v>
          </cell>
        </row>
        <row r="44020">
          <cell r="A44020">
            <v>215284</v>
          </cell>
          <cell r="B44020">
            <v>897</v>
          </cell>
          <cell r="C44020">
            <v>44138.494351851848</v>
          </cell>
          <cell r="D44020">
            <v>5849</v>
          </cell>
          <cell r="E44020">
            <v>1200</v>
          </cell>
          <cell r="F44020">
            <v>44013.745717592596</v>
          </cell>
          <cell r="G44020">
            <v>0</v>
          </cell>
        </row>
        <row r="44021">
          <cell r="A44021">
            <v>215291</v>
          </cell>
          <cell r="B44021">
            <v>10356</v>
          </cell>
          <cell r="C44021">
            <v>44138.496400462973</v>
          </cell>
          <cell r="D44021">
            <v>11210</v>
          </cell>
          <cell r="E44021">
            <v>1200</v>
          </cell>
          <cell r="F44021">
            <v>43922.334780092591</v>
          </cell>
          <cell r="G44021">
            <v>0</v>
          </cell>
        </row>
        <row r="44022">
          <cell r="A44022">
            <v>215295</v>
          </cell>
          <cell r="B44022">
            <v>6919</v>
          </cell>
          <cell r="C44022">
            <v>44138.500034722223</v>
          </cell>
          <cell r="D44022">
            <v>13670</v>
          </cell>
          <cell r="E44022">
            <v>1200</v>
          </cell>
          <cell r="F44022">
            <v>44014.365486111114</v>
          </cell>
          <cell r="G44022">
            <v>0</v>
          </cell>
        </row>
        <row r="44023">
          <cell r="A44023">
            <v>215301</v>
          </cell>
          <cell r="B44023">
            <v>9817</v>
          </cell>
          <cell r="C44023">
            <v>44138.503935185188</v>
          </cell>
          <cell r="D44023">
            <v>4284</v>
          </cell>
          <cell r="E44023">
            <v>1200</v>
          </cell>
          <cell r="F44023">
            <v>43922.838472222225</v>
          </cell>
          <cell r="G44023">
            <v>0</v>
          </cell>
        </row>
        <row r="44024">
          <cell r="A44024">
            <v>215307</v>
          </cell>
          <cell r="B44024">
            <v>5793</v>
          </cell>
          <cell r="C44024">
            <v>44138.508842592593</v>
          </cell>
          <cell r="D44024">
            <v>1670</v>
          </cell>
          <cell r="E44024">
            <v>1200</v>
          </cell>
          <cell r="F44024">
            <v>43952.049432870372</v>
          </cell>
          <cell r="G44024">
            <v>0</v>
          </cell>
        </row>
        <row r="44025">
          <cell r="A44025">
            <v>215318</v>
          </cell>
          <cell r="B44025">
            <v>6775</v>
          </cell>
          <cell r="C44025">
            <v>44138.513206018521</v>
          </cell>
          <cell r="D44025">
            <v>7370</v>
          </cell>
          <cell r="E44025">
            <v>1200</v>
          </cell>
          <cell r="F44025">
            <v>43983.502604166664</v>
          </cell>
          <cell r="G44025">
            <v>0</v>
          </cell>
        </row>
        <row r="44026">
          <cell r="A44026">
            <v>215324</v>
          </cell>
          <cell r="B44026">
            <v>13164</v>
          </cell>
          <cell r="C44026">
            <v>44138.515104166669</v>
          </cell>
          <cell r="D44026">
            <v>4283</v>
          </cell>
          <cell r="E44026">
            <v>1200</v>
          </cell>
          <cell r="F44026">
            <v>43983.649594907409</v>
          </cell>
          <cell r="G44026">
            <v>0</v>
          </cell>
        </row>
        <row r="44027">
          <cell r="A44027">
            <v>215325</v>
          </cell>
          <cell r="B44027">
            <v>3944</v>
          </cell>
          <cell r="C44027">
            <v>44138.519780092603</v>
          </cell>
          <cell r="D44027">
            <v>1737</v>
          </cell>
          <cell r="E44027">
            <v>1200</v>
          </cell>
          <cell r="F44027">
            <v>43923.047071759262</v>
          </cell>
          <cell r="G44027">
            <v>0</v>
          </cell>
        </row>
        <row r="44028">
          <cell r="A44028">
            <v>215328</v>
          </cell>
          <cell r="B44028">
            <v>9380</v>
          </cell>
          <cell r="C44028">
            <v>44138.527233796303</v>
          </cell>
          <cell r="D44028">
            <v>2491</v>
          </cell>
          <cell r="E44028">
            <v>1200</v>
          </cell>
          <cell r="F44028">
            <v>44136.620497685188</v>
          </cell>
          <cell r="G44028">
            <v>0</v>
          </cell>
        </row>
        <row r="44029">
          <cell r="A44029">
            <v>215340</v>
          </cell>
          <cell r="B44029">
            <v>2073</v>
          </cell>
          <cell r="C44029">
            <v>44138.550682870373</v>
          </cell>
          <cell r="D44029">
            <v>11551</v>
          </cell>
          <cell r="E44029">
            <v>0</v>
          </cell>
          <cell r="F44029">
            <v>43983.338842592595</v>
          </cell>
          <cell r="G44029">
            <v>0</v>
          </cell>
        </row>
        <row r="44030">
          <cell r="A44030">
            <v>215343</v>
          </cell>
          <cell r="B44030">
            <v>2897</v>
          </cell>
          <cell r="C44030">
            <v>44138.551817129628</v>
          </cell>
          <cell r="D44030">
            <v>8823</v>
          </cell>
          <cell r="E44030">
            <v>1200</v>
          </cell>
          <cell r="F44030">
            <v>44136.460150462961</v>
          </cell>
          <cell r="G44030">
            <v>0</v>
          </cell>
        </row>
        <row r="44031">
          <cell r="A44031">
            <v>215346</v>
          </cell>
          <cell r="B44031">
            <v>13582</v>
          </cell>
          <cell r="C44031">
            <v>44138.553240740737</v>
          </cell>
          <cell r="D44031">
            <v>10755</v>
          </cell>
          <cell r="E44031">
            <v>1200</v>
          </cell>
          <cell r="F44031">
            <v>44075.211076388892</v>
          </cell>
          <cell r="G44031">
            <v>0</v>
          </cell>
        </row>
        <row r="44032">
          <cell r="A44032">
            <v>215349</v>
          </cell>
          <cell r="B44032">
            <v>8329</v>
          </cell>
          <cell r="C44032">
            <v>44138.555254629631</v>
          </cell>
          <cell r="D44032">
            <v>2271</v>
          </cell>
          <cell r="E44032">
            <v>960</v>
          </cell>
          <cell r="F44032">
            <v>43922.063993055555</v>
          </cell>
          <cell r="G44032">
            <v>0</v>
          </cell>
        </row>
        <row r="44033">
          <cell r="A44033">
            <v>215350</v>
          </cell>
          <cell r="B44033">
            <v>11028</v>
          </cell>
          <cell r="C44033">
            <v>44138.56349537037</v>
          </cell>
          <cell r="D44033">
            <v>1305</v>
          </cell>
          <cell r="E44033">
            <v>0</v>
          </cell>
          <cell r="F44033">
            <v>43922.021249999998</v>
          </cell>
          <cell r="G44033">
            <v>0</v>
          </cell>
        </row>
        <row r="44034">
          <cell r="A44034">
            <v>215353</v>
          </cell>
          <cell r="B44034">
            <v>464</v>
          </cell>
          <cell r="C44034">
            <v>44138.573958333327</v>
          </cell>
          <cell r="D44034">
            <v>4339</v>
          </cell>
          <cell r="E44034">
            <v>1200</v>
          </cell>
          <cell r="F44034">
            <v>44045.000092592592</v>
          </cell>
          <cell r="G44034">
            <v>0</v>
          </cell>
        </row>
        <row r="44035">
          <cell r="A44035">
            <v>215360</v>
          </cell>
          <cell r="B44035">
            <v>12632</v>
          </cell>
          <cell r="C44035">
            <v>44138.576782407406</v>
          </cell>
          <cell r="D44035">
            <v>4674</v>
          </cell>
          <cell r="E44035">
            <v>1200</v>
          </cell>
          <cell r="F44035">
            <v>44075.012592592589</v>
          </cell>
          <cell r="G44035">
            <v>0</v>
          </cell>
        </row>
        <row r="44036">
          <cell r="A44036">
            <v>215366</v>
          </cell>
          <cell r="B44036">
            <v>9760</v>
          </cell>
          <cell r="C44036">
            <v>44138.580949074072</v>
          </cell>
          <cell r="D44036">
            <v>4972</v>
          </cell>
          <cell r="E44036">
            <v>1200</v>
          </cell>
          <cell r="F44036">
            <v>43952.029305555552</v>
          </cell>
          <cell r="G44036">
            <v>0</v>
          </cell>
        </row>
        <row r="44037">
          <cell r="A44037">
            <v>215373</v>
          </cell>
          <cell r="B44037">
            <v>10825</v>
          </cell>
          <cell r="C44037">
            <v>44138.584143518521</v>
          </cell>
          <cell r="D44037">
            <v>10681</v>
          </cell>
          <cell r="E44037">
            <v>1200</v>
          </cell>
          <cell r="F44037">
            <v>43984.759155092594</v>
          </cell>
          <cell r="G44037">
            <v>0</v>
          </cell>
        </row>
        <row r="44038">
          <cell r="A44038">
            <v>215377</v>
          </cell>
          <cell r="B44038">
            <v>5012</v>
          </cell>
          <cell r="C44038">
            <v>44138.584826388891</v>
          </cell>
          <cell r="D44038">
            <v>13853</v>
          </cell>
          <cell r="E44038">
            <v>0</v>
          </cell>
          <cell r="F44038">
            <v>44075.264965277776</v>
          </cell>
          <cell r="G44038">
            <v>0</v>
          </cell>
        </row>
        <row r="44039">
          <cell r="A44039">
            <v>215385</v>
          </cell>
          <cell r="B44039">
            <v>11033</v>
          </cell>
          <cell r="C44039">
            <v>44138.603009259263</v>
          </cell>
          <cell r="D44039">
            <v>7734</v>
          </cell>
          <cell r="E44039">
            <v>1200</v>
          </cell>
          <cell r="F44039">
            <v>44044.098761574074</v>
          </cell>
          <cell r="G44039">
            <v>0</v>
          </cell>
        </row>
        <row r="44040">
          <cell r="A44040">
            <v>215388</v>
          </cell>
          <cell r="B44040">
            <v>6834</v>
          </cell>
          <cell r="C44040">
            <v>44138.603692129633</v>
          </cell>
          <cell r="D44040">
            <v>13813</v>
          </cell>
          <cell r="E44040">
            <v>1200</v>
          </cell>
          <cell r="F44040">
            <v>43923.310972222222</v>
          </cell>
          <cell r="G44040">
            <v>0</v>
          </cell>
        </row>
        <row r="44041">
          <cell r="A44041">
            <v>215393</v>
          </cell>
          <cell r="B44041">
            <v>13529</v>
          </cell>
          <cell r="C44041">
            <v>44138.605717592603</v>
          </cell>
          <cell r="D44041">
            <v>3821</v>
          </cell>
          <cell r="E44041">
            <v>1200</v>
          </cell>
          <cell r="F44041">
            <v>43835.019953703704</v>
          </cell>
          <cell r="G44041">
            <v>0</v>
          </cell>
        </row>
        <row r="44042">
          <cell r="A44042">
            <v>215394</v>
          </cell>
          <cell r="B44042">
            <v>9706</v>
          </cell>
          <cell r="C44042">
            <v>44138.606851851851</v>
          </cell>
          <cell r="D44042">
            <v>3120</v>
          </cell>
          <cell r="E44042">
            <v>1200</v>
          </cell>
          <cell r="F44042">
            <v>44136.078090277777</v>
          </cell>
          <cell r="G44042">
            <v>0</v>
          </cell>
        </row>
        <row r="44043">
          <cell r="A44043">
            <v>215395</v>
          </cell>
          <cell r="B44043">
            <v>9591</v>
          </cell>
          <cell r="C44043">
            <v>44138.609571759262</v>
          </cell>
          <cell r="D44043">
            <v>13812</v>
          </cell>
          <cell r="E44043">
            <v>960</v>
          </cell>
          <cell r="F44043">
            <v>44105.466736111113</v>
          </cell>
          <cell r="G44043">
            <v>0</v>
          </cell>
        </row>
        <row r="44044">
          <cell r="A44044">
            <v>215401</v>
          </cell>
          <cell r="B44044">
            <v>5042</v>
          </cell>
          <cell r="C44044">
            <v>44138.614050925928</v>
          </cell>
          <cell r="D44044">
            <v>6844</v>
          </cell>
          <cell r="E44044">
            <v>0</v>
          </cell>
          <cell r="F44044">
            <v>43891.224456018521</v>
          </cell>
          <cell r="G44044">
            <v>0</v>
          </cell>
        </row>
        <row r="44045">
          <cell r="A44045">
            <v>215405</v>
          </cell>
          <cell r="B44045">
            <v>4890</v>
          </cell>
          <cell r="C44045">
            <v>44138.614837962959</v>
          </cell>
          <cell r="D44045">
            <v>2780</v>
          </cell>
          <cell r="E44045">
            <v>1200</v>
          </cell>
          <cell r="F44045">
            <v>44044.350624999999</v>
          </cell>
          <cell r="G44045">
            <v>0</v>
          </cell>
        </row>
        <row r="44046">
          <cell r="A44046">
            <v>215409</v>
          </cell>
          <cell r="B44046">
            <v>591</v>
          </cell>
          <cell r="C44046">
            <v>44138.615324074082</v>
          </cell>
          <cell r="D44046">
            <v>7370</v>
          </cell>
          <cell r="E44046">
            <v>1200</v>
          </cell>
          <cell r="F44046">
            <v>43983.502604166664</v>
          </cell>
          <cell r="G44046">
            <v>0</v>
          </cell>
        </row>
        <row r="44047">
          <cell r="A44047">
            <v>215417</v>
          </cell>
          <cell r="B44047">
            <v>10212</v>
          </cell>
          <cell r="C44047">
            <v>44138.621666666673</v>
          </cell>
          <cell r="D44047">
            <v>6403</v>
          </cell>
          <cell r="E44047">
            <v>960</v>
          </cell>
          <cell r="F44047">
            <v>43922.923217592594</v>
          </cell>
          <cell r="G44047">
            <v>0</v>
          </cell>
        </row>
        <row r="44048">
          <cell r="A44048">
            <v>215420</v>
          </cell>
          <cell r="B44048">
            <v>12571</v>
          </cell>
          <cell r="C44048">
            <v>44138.622673611113</v>
          </cell>
          <cell r="D44048">
            <v>10869</v>
          </cell>
          <cell r="E44048">
            <v>960</v>
          </cell>
          <cell r="F44048">
            <v>44105.638993055552</v>
          </cell>
          <cell r="G44048">
            <v>0</v>
          </cell>
        </row>
        <row r="44049">
          <cell r="A44049">
            <v>215425</v>
          </cell>
          <cell r="B44049">
            <v>2149</v>
          </cell>
          <cell r="C44049">
            <v>44138.623159722221</v>
          </cell>
          <cell r="D44049">
            <v>3850</v>
          </cell>
          <cell r="E44049">
            <v>960</v>
          </cell>
          <cell r="F44049">
            <v>44044.450995370367</v>
          </cell>
          <cell r="G44049">
            <v>0</v>
          </cell>
        </row>
        <row r="44050">
          <cell r="A44050">
            <v>215428</v>
          </cell>
          <cell r="B44050">
            <v>12154</v>
          </cell>
          <cell r="C44050">
            <v>44138.625127314823</v>
          </cell>
          <cell r="D44050">
            <v>1570</v>
          </cell>
          <cell r="E44050">
            <v>1200</v>
          </cell>
          <cell r="F44050">
            <v>43891.105428240742</v>
          </cell>
          <cell r="G44050">
            <v>0</v>
          </cell>
        </row>
        <row r="44051">
          <cell r="A44051">
            <v>215434</v>
          </cell>
          <cell r="B44051">
            <v>9741</v>
          </cell>
          <cell r="C44051">
            <v>44138.625231481477</v>
          </cell>
          <cell r="D44051">
            <v>10968</v>
          </cell>
          <cell r="E44051">
            <v>1200</v>
          </cell>
          <cell r="F44051">
            <v>44044.127384259256</v>
          </cell>
          <cell r="G44051">
            <v>0</v>
          </cell>
        </row>
        <row r="44052">
          <cell r="A44052">
            <v>215435</v>
          </cell>
          <cell r="B44052">
            <v>1201</v>
          </cell>
          <cell r="C44052">
            <v>44138.625810185193</v>
          </cell>
          <cell r="D44052">
            <v>5612</v>
          </cell>
          <cell r="E44052">
            <v>1200</v>
          </cell>
          <cell r="F44052">
            <v>43891.11309027778</v>
          </cell>
          <cell r="G44052">
            <v>0</v>
          </cell>
        </row>
        <row r="44053">
          <cell r="A44053">
            <v>215441</v>
          </cell>
          <cell r="B44053">
            <v>3901</v>
          </cell>
          <cell r="C44053">
            <v>44138.628923611112</v>
          </cell>
          <cell r="D44053">
            <v>11562</v>
          </cell>
          <cell r="E44053">
            <v>1200</v>
          </cell>
          <cell r="F44053">
            <v>44076.770902777775</v>
          </cell>
          <cell r="G44053">
            <v>0</v>
          </cell>
        </row>
        <row r="44054">
          <cell r="A44054">
            <v>215449</v>
          </cell>
          <cell r="B44054">
            <v>12995</v>
          </cell>
          <cell r="C44054">
            <v>44138.641423611109</v>
          </cell>
          <cell r="D44054">
            <v>12030</v>
          </cell>
          <cell r="E44054">
            <v>1200</v>
          </cell>
          <cell r="F44054">
            <v>43832.412627314814</v>
          </cell>
          <cell r="G44054">
            <v>0</v>
          </cell>
        </row>
        <row r="44055">
          <cell r="A44055">
            <v>215456</v>
          </cell>
          <cell r="B44055">
            <v>3911</v>
          </cell>
          <cell r="C44055">
            <v>44138.649675925917</v>
          </cell>
          <cell r="D44055">
            <v>2405</v>
          </cell>
          <cell r="E44055">
            <v>1200</v>
          </cell>
          <cell r="F44055">
            <v>43891.569097222222</v>
          </cell>
          <cell r="G44055">
            <v>0</v>
          </cell>
        </row>
        <row r="44056">
          <cell r="A44056">
            <v>215459</v>
          </cell>
          <cell r="B44056">
            <v>2913</v>
          </cell>
          <cell r="C44056">
            <v>44138.651956018519</v>
          </cell>
          <cell r="D44056">
            <v>10111</v>
          </cell>
          <cell r="E44056">
            <v>1200</v>
          </cell>
          <cell r="F44056">
            <v>43891.165625000001</v>
          </cell>
          <cell r="G44056">
            <v>0</v>
          </cell>
        </row>
        <row r="44057">
          <cell r="A44057">
            <v>215460</v>
          </cell>
          <cell r="B44057">
            <v>5370</v>
          </cell>
          <cell r="C44057">
            <v>44138.657951388886</v>
          </cell>
          <cell r="D44057">
            <v>1737</v>
          </cell>
          <cell r="E44057">
            <v>1200</v>
          </cell>
          <cell r="F44057">
            <v>43923.047071759262</v>
          </cell>
          <cell r="G44057">
            <v>0</v>
          </cell>
        </row>
        <row r="44058">
          <cell r="A44058">
            <v>215462</v>
          </cell>
          <cell r="B44058">
            <v>10507</v>
          </cell>
          <cell r="C44058">
            <v>44138.666319444441</v>
          </cell>
          <cell r="D44058">
            <v>10587</v>
          </cell>
          <cell r="E44058">
            <v>1200</v>
          </cell>
          <cell r="F44058">
            <v>44013.007175925923</v>
          </cell>
          <cell r="G44058">
            <v>0</v>
          </cell>
        </row>
        <row r="44059">
          <cell r="A44059">
            <v>215463</v>
          </cell>
          <cell r="B44059">
            <v>5157</v>
          </cell>
          <cell r="C44059">
            <v>44138.666400462957</v>
          </cell>
          <cell r="D44059">
            <v>3850</v>
          </cell>
          <cell r="E44059">
            <v>1200</v>
          </cell>
          <cell r="F44059">
            <v>44044.450995370367</v>
          </cell>
          <cell r="G44059">
            <v>0</v>
          </cell>
        </row>
        <row r="44060">
          <cell r="A44060">
            <v>215475</v>
          </cell>
          <cell r="B44060">
            <v>11195</v>
          </cell>
          <cell r="C44060">
            <v>44138.680277777778</v>
          </cell>
          <cell r="D44060">
            <v>5612</v>
          </cell>
          <cell r="E44060">
            <v>0</v>
          </cell>
          <cell r="F44060">
            <v>43891.11309027778</v>
          </cell>
          <cell r="G44060">
            <v>0</v>
          </cell>
        </row>
        <row r="44061">
          <cell r="A44061">
            <v>215478</v>
          </cell>
          <cell r="B44061">
            <v>5072</v>
          </cell>
          <cell r="C44061">
            <v>44138.687037037038</v>
          </cell>
          <cell r="D44061">
            <v>9608</v>
          </cell>
          <cell r="E44061">
            <v>1200</v>
          </cell>
          <cell r="F44061">
            <v>44076.014999999999</v>
          </cell>
          <cell r="G44061">
            <v>0</v>
          </cell>
        </row>
        <row r="44062">
          <cell r="A44062">
            <v>215481</v>
          </cell>
          <cell r="B44062">
            <v>198</v>
          </cell>
          <cell r="C44062">
            <v>44138.688784722217</v>
          </cell>
          <cell r="D44062">
            <v>11696</v>
          </cell>
          <cell r="E44062">
            <v>960</v>
          </cell>
          <cell r="F44062">
            <v>44136.688506944447</v>
          </cell>
          <cell r="G44062">
            <v>0</v>
          </cell>
        </row>
        <row r="44063">
          <cell r="A44063">
            <v>215485</v>
          </cell>
          <cell r="B44063">
            <v>6138</v>
          </cell>
          <cell r="C44063">
            <v>44138.68986111111</v>
          </cell>
          <cell r="D44063">
            <v>7817</v>
          </cell>
          <cell r="E44063">
            <v>1200</v>
          </cell>
          <cell r="F44063">
            <v>44136.682789351849</v>
          </cell>
          <cell r="G44063">
            <v>0</v>
          </cell>
        </row>
        <row r="44064">
          <cell r="A44064">
            <v>215492</v>
          </cell>
          <cell r="B44064">
            <v>463</v>
          </cell>
          <cell r="C44064">
            <v>44138.695347222223</v>
          </cell>
          <cell r="D44064">
            <v>5952</v>
          </cell>
          <cell r="E44064">
            <v>1200</v>
          </cell>
          <cell r="F44064">
            <v>44013.2809837963</v>
          </cell>
          <cell r="G44064">
            <v>0</v>
          </cell>
        </row>
        <row r="44065">
          <cell r="A44065">
            <v>215498</v>
          </cell>
          <cell r="B44065">
            <v>11840</v>
          </cell>
          <cell r="C44065">
            <v>44138.696712962963</v>
          </cell>
          <cell r="D44065">
            <v>4284</v>
          </cell>
          <cell r="E44065">
            <v>960</v>
          </cell>
          <cell r="F44065">
            <v>43922.838472222225</v>
          </cell>
          <cell r="G44065">
            <v>0</v>
          </cell>
        </row>
        <row r="44066">
          <cell r="A44066">
            <v>215504</v>
          </cell>
          <cell r="B44066">
            <v>3989</v>
          </cell>
          <cell r="C44066">
            <v>44138.697129629632</v>
          </cell>
          <cell r="D44066">
            <v>5994</v>
          </cell>
          <cell r="E44066">
            <v>960</v>
          </cell>
          <cell r="F44066">
            <v>43833.741469907407</v>
          </cell>
          <cell r="G44066">
            <v>0</v>
          </cell>
        </row>
        <row r="44067">
          <cell r="A44067">
            <v>215511</v>
          </cell>
          <cell r="B44067">
            <v>11344</v>
          </cell>
          <cell r="C44067">
            <v>44138.698425925933</v>
          </cell>
          <cell r="D44067">
            <v>3788</v>
          </cell>
          <cell r="E44067">
            <v>1200</v>
          </cell>
          <cell r="F44067">
            <v>44075.480567129627</v>
          </cell>
          <cell r="G44067">
            <v>0</v>
          </cell>
        </row>
        <row r="44068">
          <cell r="A44068">
            <v>215514</v>
          </cell>
          <cell r="B44068">
            <v>8379</v>
          </cell>
          <cell r="C44068">
            <v>44138.700104166674</v>
          </cell>
          <cell r="D44068">
            <v>10526</v>
          </cell>
          <cell r="E44068">
            <v>960</v>
          </cell>
          <cell r="F44068">
            <v>43922.45652777778</v>
          </cell>
          <cell r="G44068">
            <v>0</v>
          </cell>
        </row>
        <row r="44069">
          <cell r="A44069">
            <v>215521</v>
          </cell>
          <cell r="B44069">
            <v>2633</v>
          </cell>
          <cell r="C44069">
            <v>44138.703668981478</v>
          </cell>
          <cell r="D44069">
            <v>10630</v>
          </cell>
          <cell r="E44069">
            <v>1200</v>
          </cell>
          <cell r="F44069">
            <v>44136.003217592595</v>
          </cell>
          <cell r="G44069">
            <v>0</v>
          </cell>
        </row>
        <row r="44070">
          <cell r="A44070">
            <v>215526</v>
          </cell>
          <cell r="B44070">
            <v>13626</v>
          </cell>
          <cell r="C44070">
            <v>44138.70648148148</v>
          </cell>
          <cell r="D44070">
            <v>9982</v>
          </cell>
          <cell r="E44070">
            <v>1200</v>
          </cell>
          <cell r="F44070">
            <v>43952.199270833335</v>
          </cell>
          <cell r="G44070">
            <v>0</v>
          </cell>
        </row>
        <row r="44071">
          <cell r="A44071">
            <v>215533</v>
          </cell>
          <cell r="B44071">
            <v>6138</v>
          </cell>
          <cell r="C44071">
            <v>44138.710196759261</v>
          </cell>
          <cell r="D44071">
            <v>7878</v>
          </cell>
          <cell r="E44071">
            <v>1200</v>
          </cell>
          <cell r="F44071">
            <v>43891.070462962962</v>
          </cell>
          <cell r="G44071">
            <v>0</v>
          </cell>
        </row>
        <row r="44072">
          <cell r="A44072">
            <v>215539</v>
          </cell>
          <cell r="B44072">
            <v>819</v>
          </cell>
          <cell r="C44072">
            <v>44138.716145833343</v>
          </cell>
          <cell r="D44072">
            <v>8064</v>
          </cell>
          <cell r="E44072">
            <v>1200</v>
          </cell>
          <cell r="F44072">
            <v>43832.876203703701</v>
          </cell>
          <cell r="G44072">
            <v>0</v>
          </cell>
        </row>
        <row r="44073">
          <cell r="A44073">
            <v>215540</v>
          </cell>
          <cell r="B44073">
            <v>9588</v>
          </cell>
          <cell r="C44073">
            <v>44138.719675925917</v>
          </cell>
          <cell r="D44073">
            <v>6351</v>
          </cell>
          <cell r="E44073">
            <v>960</v>
          </cell>
          <cell r="F44073">
            <v>44045.819884259261</v>
          </cell>
          <cell r="G44073">
            <v>0</v>
          </cell>
        </row>
        <row r="44074">
          <cell r="A44074">
            <v>215542</v>
          </cell>
          <cell r="B44074">
            <v>6117</v>
          </cell>
          <cell r="C44074">
            <v>44138.720312500001</v>
          </cell>
          <cell r="D44074">
            <v>1181</v>
          </cell>
          <cell r="E44074">
            <v>1200</v>
          </cell>
          <cell r="F44074">
            <v>43985.458460648151</v>
          </cell>
          <cell r="G44074">
            <v>0</v>
          </cell>
        </row>
        <row r="44075">
          <cell r="A44075">
            <v>215544</v>
          </cell>
          <cell r="B44075">
            <v>11334</v>
          </cell>
          <cell r="C44075">
            <v>44138.722245370373</v>
          </cell>
          <cell r="D44075">
            <v>6631</v>
          </cell>
          <cell r="E44075">
            <v>1200</v>
          </cell>
          <cell r="F44075">
            <v>43952.977141203701</v>
          </cell>
          <cell r="G44075">
            <v>0</v>
          </cell>
        </row>
        <row r="44076">
          <cell r="A44076">
            <v>215546</v>
          </cell>
          <cell r="B44076">
            <v>1855</v>
          </cell>
          <cell r="C44076">
            <v>44138.722453703696</v>
          </cell>
          <cell r="D44076">
            <v>2271</v>
          </cell>
          <cell r="E44076">
            <v>1200</v>
          </cell>
          <cell r="F44076">
            <v>43922.063993055555</v>
          </cell>
          <cell r="G44076">
            <v>0</v>
          </cell>
        </row>
        <row r="44077">
          <cell r="A44077">
            <v>215551</v>
          </cell>
          <cell r="B44077">
            <v>13519</v>
          </cell>
          <cell r="C44077">
            <v>44138.726458333331</v>
          </cell>
          <cell r="D44077">
            <v>6204</v>
          </cell>
          <cell r="E44077">
            <v>1200</v>
          </cell>
          <cell r="F44077">
            <v>43983.43540509259</v>
          </cell>
          <cell r="G44077">
            <v>0</v>
          </cell>
        </row>
        <row r="44078">
          <cell r="A44078">
            <v>215555</v>
          </cell>
          <cell r="B44078">
            <v>6328</v>
          </cell>
          <cell r="C44078">
            <v>44138.726597222223</v>
          </cell>
          <cell r="D44078">
            <v>294</v>
          </cell>
          <cell r="E44078">
            <v>1200</v>
          </cell>
          <cell r="F44078">
            <v>44105.146458333336</v>
          </cell>
          <cell r="G44078">
            <v>0</v>
          </cell>
        </row>
        <row r="44079">
          <cell r="A44079">
            <v>215561</v>
          </cell>
          <cell r="B44079">
            <v>1707</v>
          </cell>
          <cell r="C44079">
            <v>44138.73101851852</v>
          </cell>
          <cell r="D44079">
            <v>13110</v>
          </cell>
          <cell r="E44079">
            <v>960</v>
          </cell>
          <cell r="F44079">
            <v>43831.863842592589</v>
          </cell>
          <cell r="G44079">
            <v>0</v>
          </cell>
        </row>
        <row r="44080">
          <cell r="A44080">
            <v>215565</v>
          </cell>
          <cell r="B44080">
            <v>4186</v>
          </cell>
          <cell r="C44080">
            <v>44138.733437499999</v>
          </cell>
          <cell r="D44080">
            <v>9193</v>
          </cell>
          <cell r="E44080">
            <v>1200</v>
          </cell>
          <cell r="F44080">
            <v>43922.429456018515</v>
          </cell>
          <cell r="G44080">
            <v>0</v>
          </cell>
        </row>
        <row r="44081">
          <cell r="A44081">
            <v>215566</v>
          </cell>
          <cell r="B44081">
            <v>6944</v>
          </cell>
          <cell r="C44081">
            <v>44138.741423611107</v>
          </cell>
          <cell r="D44081">
            <v>1737</v>
          </cell>
          <cell r="E44081">
            <v>1200</v>
          </cell>
          <cell r="F44081">
            <v>43923.047071759262</v>
          </cell>
          <cell r="G44081">
            <v>0</v>
          </cell>
        </row>
        <row r="44082">
          <cell r="A44082">
            <v>215570</v>
          </cell>
          <cell r="B44082">
            <v>2013</v>
          </cell>
          <cell r="C44082">
            <v>44138.744814814818</v>
          </cell>
          <cell r="D44082">
            <v>11437</v>
          </cell>
          <cell r="E44082">
            <v>1200</v>
          </cell>
          <cell r="F44082">
            <v>43923.125856481478</v>
          </cell>
          <cell r="G44082">
            <v>0</v>
          </cell>
        </row>
        <row r="44083">
          <cell r="A44083">
            <v>215572</v>
          </cell>
          <cell r="B44083">
            <v>13675</v>
          </cell>
          <cell r="C44083">
            <v>44138.751817129632</v>
          </cell>
          <cell r="D44083">
            <v>9752</v>
          </cell>
          <cell r="E44083">
            <v>1200</v>
          </cell>
          <cell r="F44083">
            <v>44105.054895833331</v>
          </cell>
          <cell r="G44083">
            <v>0</v>
          </cell>
        </row>
        <row r="44084">
          <cell r="A44084">
            <v>215573</v>
          </cell>
          <cell r="B44084">
            <v>6176</v>
          </cell>
          <cell r="C44084">
            <v>44138.75340277778</v>
          </cell>
          <cell r="D44084">
            <v>7062</v>
          </cell>
          <cell r="E44084">
            <v>1200</v>
          </cell>
          <cell r="F44084">
            <v>43832.040196759262</v>
          </cell>
          <cell r="G44084">
            <v>0</v>
          </cell>
        </row>
        <row r="44085">
          <cell r="A44085">
            <v>215578</v>
          </cell>
          <cell r="B44085">
            <v>2024</v>
          </cell>
          <cell r="C44085">
            <v>44138.757233796299</v>
          </cell>
          <cell r="D44085">
            <v>4284</v>
          </cell>
          <cell r="E44085">
            <v>1200</v>
          </cell>
          <cell r="F44085">
            <v>43922.838472222225</v>
          </cell>
          <cell r="G44085">
            <v>0</v>
          </cell>
        </row>
        <row r="44086">
          <cell r="A44086">
            <v>215582</v>
          </cell>
          <cell r="B44086">
            <v>13680</v>
          </cell>
          <cell r="C44086">
            <v>44138.76253472222</v>
          </cell>
          <cell r="D44086">
            <v>10968</v>
          </cell>
          <cell r="E44086">
            <v>1200</v>
          </cell>
          <cell r="F44086">
            <v>44044.127384259256</v>
          </cell>
          <cell r="G44086">
            <v>0</v>
          </cell>
        </row>
        <row r="44087">
          <cell r="A44087">
            <v>215589</v>
          </cell>
          <cell r="B44087">
            <v>2463</v>
          </cell>
          <cell r="C44087">
            <v>44138.768622685187</v>
          </cell>
          <cell r="D44087">
            <v>831</v>
          </cell>
          <cell r="E44087">
            <v>1200</v>
          </cell>
          <cell r="F44087">
            <v>43952.334629629629</v>
          </cell>
          <cell r="G44087">
            <v>0</v>
          </cell>
        </row>
        <row r="44088">
          <cell r="A44088">
            <v>215593</v>
          </cell>
          <cell r="B44088">
            <v>4382</v>
          </cell>
          <cell r="C44088">
            <v>44138.77034722222</v>
          </cell>
          <cell r="D44088">
            <v>2780</v>
          </cell>
          <cell r="E44088">
            <v>1200</v>
          </cell>
          <cell r="F44088">
            <v>44044.350624999999</v>
          </cell>
          <cell r="G44088">
            <v>0</v>
          </cell>
        </row>
        <row r="44089">
          <cell r="A44089">
            <v>215597</v>
          </cell>
          <cell r="B44089">
            <v>374</v>
          </cell>
          <cell r="C44089">
            <v>44138.772326388891</v>
          </cell>
          <cell r="D44089">
            <v>12711</v>
          </cell>
          <cell r="E44089">
            <v>1200</v>
          </cell>
          <cell r="F44089">
            <v>43862.756041666667</v>
          </cell>
          <cell r="G44089">
            <v>0</v>
          </cell>
        </row>
        <row r="44090">
          <cell r="A44090">
            <v>215599</v>
          </cell>
          <cell r="B44090">
            <v>4090</v>
          </cell>
          <cell r="C44090">
            <v>44138.776122685187</v>
          </cell>
          <cell r="D44090">
            <v>10526</v>
          </cell>
          <cell r="E44090">
            <v>1200</v>
          </cell>
          <cell r="F44090">
            <v>43922.45652777778</v>
          </cell>
          <cell r="G44090">
            <v>0</v>
          </cell>
        </row>
        <row r="44091">
          <cell r="A44091">
            <v>215601</v>
          </cell>
          <cell r="B44091">
            <v>3036</v>
          </cell>
          <cell r="C44091">
            <v>44138.783564814818</v>
          </cell>
          <cell r="D44091">
            <v>10805</v>
          </cell>
          <cell r="E44091">
            <v>1200</v>
          </cell>
          <cell r="F44091">
            <v>44075.547384259262</v>
          </cell>
          <cell r="G44091">
            <v>0</v>
          </cell>
        </row>
        <row r="44092">
          <cell r="A44092">
            <v>215607</v>
          </cell>
          <cell r="B44092">
            <v>4237</v>
          </cell>
          <cell r="C44092">
            <v>44138.788865740738</v>
          </cell>
          <cell r="D44092">
            <v>3813</v>
          </cell>
          <cell r="E44092">
            <v>1200</v>
          </cell>
          <cell r="F44092">
            <v>44044.288703703707</v>
          </cell>
          <cell r="G44092">
            <v>0</v>
          </cell>
        </row>
        <row r="44093">
          <cell r="A44093">
            <v>215610</v>
          </cell>
          <cell r="B44093">
            <v>9243</v>
          </cell>
          <cell r="C44093">
            <v>44138.788981481477</v>
          </cell>
          <cell r="D44093">
            <v>12798</v>
          </cell>
          <cell r="E44093">
            <v>1200</v>
          </cell>
          <cell r="F44093">
            <v>44045.843321759261</v>
          </cell>
          <cell r="G44093">
            <v>0</v>
          </cell>
        </row>
        <row r="44094">
          <cell r="A44094">
            <v>215614</v>
          </cell>
          <cell r="B44094">
            <v>2073</v>
          </cell>
          <cell r="C44094">
            <v>44138.792349537027</v>
          </cell>
          <cell r="D44094">
            <v>6351</v>
          </cell>
          <cell r="E44094">
            <v>1200</v>
          </cell>
          <cell r="F44094">
            <v>44045.819884259261</v>
          </cell>
          <cell r="G44094">
            <v>0</v>
          </cell>
        </row>
        <row r="44095">
          <cell r="A44095">
            <v>215620</v>
          </cell>
          <cell r="B44095">
            <v>12993</v>
          </cell>
          <cell r="C44095">
            <v>44138.793425925927</v>
          </cell>
          <cell r="D44095">
            <v>294</v>
          </cell>
          <cell r="E44095">
            <v>1200</v>
          </cell>
          <cell r="F44095">
            <v>44105.146458333336</v>
          </cell>
          <cell r="G44095">
            <v>0</v>
          </cell>
        </row>
        <row r="44096">
          <cell r="A44096">
            <v>215623</v>
          </cell>
          <cell r="B44096">
            <v>1778</v>
          </cell>
          <cell r="C44096">
            <v>44138.795613425929</v>
          </cell>
          <cell r="D44096">
            <v>11696</v>
          </cell>
          <cell r="E44096">
            <v>1200</v>
          </cell>
          <cell r="F44096">
            <v>44136.688506944447</v>
          </cell>
          <cell r="G44096">
            <v>0</v>
          </cell>
        </row>
        <row r="44097">
          <cell r="A44097">
            <v>215626</v>
          </cell>
          <cell r="B44097">
            <v>6117</v>
          </cell>
          <cell r="C44097">
            <v>44138.796979166669</v>
          </cell>
          <cell r="D44097">
            <v>2338</v>
          </cell>
          <cell r="E44097">
            <v>1200</v>
          </cell>
          <cell r="F44097">
            <v>43952.015902777777</v>
          </cell>
          <cell r="G44097">
            <v>0</v>
          </cell>
        </row>
        <row r="44098">
          <cell r="A44098">
            <v>215632</v>
          </cell>
          <cell r="B44098">
            <v>9804</v>
          </cell>
          <cell r="C44098">
            <v>44138.799629629633</v>
          </cell>
          <cell r="D44098">
            <v>10807</v>
          </cell>
          <cell r="E44098">
            <v>960</v>
          </cell>
          <cell r="F44098">
            <v>43953.841516203705</v>
          </cell>
          <cell r="G44098">
            <v>0</v>
          </cell>
        </row>
        <row r="44099">
          <cell r="A44099">
            <v>215638</v>
          </cell>
          <cell r="B44099">
            <v>13129</v>
          </cell>
          <cell r="C44099">
            <v>44138.799826388888</v>
          </cell>
          <cell r="D44099">
            <v>12036</v>
          </cell>
          <cell r="E44099">
            <v>1200</v>
          </cell>
          <cell r="F44099">
            <v>44105.626203703701</v>
          </cell>
          <cell r="G44099">
            <v>0</v>
          </cell>
        </row>
        <row r="44100">
          <cell r="A44100">
            <v>215640</v>
          </cell>
          <cell r="B44100">
            <v>2527</v>
          </cell>
          <cell r="C44100">
            <v>44138.802847222221</v>
          </cell>
          <cell r="D44100">
            <v>10587</v>
          </cell>
          <cell r="E44100">
            <v>1200</v>
          </cell>
          <cell r="F44100">
            <v>44013.007175925923</v>
          </cell>
          <cell r="G44100">
            <v>0</v>
          </cell>
        </row>
        <row r="44101">
          <cell r="A44101">
            <v>215643</v>
          </cell>
          <cell r="B44101">
            <v>5748</v>
          </cell>
          <cell r="C44101">
            <v>44138.803124999999</v>
          </cell>
          <cell r="D44101">
            <v>9608</v>
          </cell>
          <cell r="E44101">
            <v>1200</v>
          </cell>
          <cell r="F44101">
            <v>44076.014999999999</v>
          </cell>
          <cell r="G44101">
            <v>0</v>
          </cell>
        </row>
        <row r="44102">
          <cell r="A44102">
            <v>215647</v>
          </cell>
          <cell r="B44102">
            <v>13982</v>
          </cell>
          <cell r="C44102">
            <v>44138.805428240739</v>
          </cell>
          <cell r="D44102">
            <v>8103</v>
          </cell>
          <cell r="E44102">
            <v>1200</v>
          </cell>
          <cell r="F44102">
            <v>44105.618298611109</v>
          </cell>
          <cell r="G44102">
            <v>0</v>
          </cell>
        </row>
        <row r="44103">
          <cell r="A44103">
            <v>215652</v>
          </cell>
          <cell r="B44103">
            <v>4006</v>
          </cell>
          <cell r="C44103">
            <v>44138.80641203704</v>
          </cell>
          <cell r="D44103">
            <v>1194</v>
          </cell>
          <cell r="E44103">
            <v>1200</v>
          </cell>
          <cell r="F44103">
            <v>44136.667731481481</v>
          </cell>
          <cell r="G44103">
            <v>0</v>
          </cell>
        </row>
        <row r="44104">
          <cell r="A44104">
            <v>215657</v>
          </cell>
          <cell r="B44104">
            <v>4468</v>
          </cell>
          <cell r="C44104">
            <v>44138.811631944453</v>
          </cell>
          <cell r="D44104">
            <v>12156</v>
          </cell>
          <cell r="E44104">
            <v>1200</v>
          </cell>
          <cell r="F44104">
            <v>43922.017361111109</v>
          </cell>
          <cell r="G44104">
            <v>0</v>
          </cell>
        </row>
        <row r="44105">
          <cell r="A44105">
            <v>215658</v>
          </cell>
          <cell r="B44105">
            <v>6117</v>
          </cell>
          <cell r="C44105">
            <v>44138.813831018517</v>
          </cell>
          <cell r="D44105">
            <v>10111</v>
          </cell>
          <cell r="E44105">
            <v>1200</v>
          </cell>
          <cell r="F44105">
            <v>43891.165625000001</v>
          </cell>
          <cell r="G44105">
            <v>0</v>
          </cell>
        </row>
        <row r="44106">
          <cell r="A44106">
            <v>215664</v>
          </cell>
          <cell r="B44106">
            <v>827</v>
          </cell>
          <cell r="C44106">
            <v>44138.817662037043</v>
          </cell>
          <cell r="D44106">
            <v>1570</v>
          </cell>
          <cell r="E44106">
            <v>1200</v>
          </cell>
          <cell r="F44106">
            <v>43891.105428240742</v>
          </cell>
          <cell r="G44106">
            <v>0</v>
          </cell>
        </row>
        <row r="44107">
          <cell r="A44107">
            <v>215669</v>
          </cell>
          <cell r="B44107">
            <v>6182</v>
          </cell>
          <cell r="C44107">
            <v>44138.822384259263</v>
          </cell>
          <cell r="D44107">
            <v>6508</v>
          </cell>
          <cell r="E44107">
            <v>1200</v>
          </cell>
          <cell r="F44107">
            <v>43922.195034722223</v>
          </cell>
          <cell r="G44107">
            <v>0</v>
          </cell>
        </row>
        <row r="44108">
          <cell r="A44108">
            <v>215674</v>
          </cell>
          <cell r="B44108">
            <v>6751</v>
          </cell>
          <cell r="C44108">
            <v>44138.824814814812</v>
          </cell>
          <cell r="D44108">
            <v>10755</v>
          </cell>
          <cell r="E44108">
            <v>1200</v>
          </cell>
          <cell r="F44108">
            <v>44075.211076388892</v>
          </cell>
          <cell r="G44108">
            <v>0</v>
          </cell>
        </row>
        <row r="44109">
          <cell r="A44109">
            <v>215681</v>
          </cell>
          <cell r="B44109">
            <v>8187</v>
          </cell>
          <cell r="C44109">
            <v>44138.82980324074</v>
          </cell>
          <cell r="D44109">
            <v>11339</v>
          </cell>
          <cell r="E44109">
            <v>1200</v>
          </cell>
          <cell r="F44109">
            <v>44136.277511574073</v>
          </cell>
          <cell r="G44109">
            <v>0</v>
          </cell>
        </row>
        <row r="44110">
          <cell r="A44110">
            <v>215685</v>
          </cell>
          <cell r="B44110">
            <v>1584</v>
          </cell>
          <cell r="C44110">
            <v>44138.831805555557</v>
          </cell>
          <cell r="D44110">
            <v>1181</v>
          </cell>
          <cell r="E44110">
            <v>1200</v>
          </cell>
          <cell r="F44110">
            <v>43985.458460648151</v>
          </cell>
          <cell r="G44110">
            <v>0</v>
          </cell>
        </row>
        <row r="44111">
          <cell r="A44111">
            <v>215692</v>
          </cell>
          <cell r="B44111">
            <v>1171</v>
          </cell>
          <cell r="C44111">
            <v>44138.832314814812</v>
          </cell>
          <cell r="D44111">
            <v>2387</v>
          </cell>
          <cell r="E44111">
            <v>1200</v>
          </cell>
          <cell r="F44111">
            <v>43836.127511574072</v>
          </cell>
          <cell r="G44111">
            <v>0</v>
          </cell>
        </row>
        <row r="44112">
          <cell r="A44112">
            <v>215697</v>
          </cell>
          <cell r="B44112">
            <v>12858</v>
          </cell>
          <cell r="C44112">
            <v>44138.835046296299</v>
          </cell>
          <cell r="D44112">
            <v>2688</v>
          </cell>
          <cell r="E44112">
            <v>1200</v>
          </cell>
          <cell r="F44112">
            <v>44015.97284722222</v>
          </cell>
          <cell r="G44112">
            <v>0</v>
          </cell>
        </row>
        <row r="44113">
          <cell r="A44113">
            <v>215710</v>
          </cell>
          <cell r="B44113">
            <v>3909</v>
          </cell>
          <cell r="C44113">
            <v>44138.842673611107</v>
          </cell>
          <cell r="D44113">
            <v>6631</v>
          </cell>
          <cell r="E44113">
            <v>1200</v>
          </cell>
          <cell r="F44113">
            <v>43952.977141203701</v>
          </cell>
          <cell r="G44113">
            <v>0</v>
          </cell>
        </row>
        <row r="44114">
          <cell r="A44114">
            <v>215714</v>
          </cell>
          <cell r="B44114">
            <v>3059</v>
          </cell>
          <cell r="C44114">
            <v>44138.852650462963</v>
          </cell>
          <cell r="D44114">
            <v>3788</v>
          </cell>
          <cell r="E44114">
            <v>1200</v>
          </cell>
          <cell r="F44114">
            <v>44075.480567129627</v>
          </cell>
          <cell r="G44114">
            <v>0</v>
          </cell>
        </row>
        <row r="44115">
          <cell r="A44115">
            <v>215716</v>
          </cell>
          <cell r="B44115">
            <v>2374</v>
          </cell>
          <cell r="C44115">
            <v>44138.855902777781</v>
          </cell>
          <cell r="D44115">
            <v>8345</v>
          </cell>
          <cell r="E44115">
            <v>1200</v>
          </cell>
          <cell r="F44115">
            <v>44136.537280092591</v>
          </cell>
          <cell r="G44115">
            <v>0</v>
          </cell>
        </row>
        <row r="44116">
          <cell r="A44116">
            <v>215719</v>
          </cell>
          <cell r="B44116">
            <v>7831</v>
          </cell>
          <cell r="C44116">
            <v>44138.868078703701</v>
          </cell>
          <cell r="D44116">
            <v>878</v>
          </cell>
          <cell r="E44116">
            <v>1200</v>
          </cell>
          <cell r="F44116">
            <v>43922.969097222223</v>
          </cell>
          <cell r="G44116">
            <v>0</v>
          </cell>
        </row>
        <row r="44117">
          <cell r="A44117">
            <v>215723</v>
          </cell>
          <cell r="B44117">
            <v>6382</v>
          </cell>
          <cell r="C44117">
            <v>44138.876435185193</v>
          </cell>
          <cell r="D44117">
            <v>13702</v>
          </cell>
          <cell r="E44117">
            <v>1200</v>
          </cell>
          <cell r="F44117">
            <v>43983.591724537036</v>
          </cell>
          <cell r="G44117">
            <v>0</v>
          </cell>
        </row>
        <row r="44118">
          <cell r="A44118">
            <v>215724</v>
          </cell>
          <cell r="B44118">
            <v>1061</v>
          </cell>
          <cell r="C44118">
            <v>44138.877696759257</v>
          </cell>
          <cell r="D44118">
            <v>11551</v>
          </cell>
          <cell r="E44118">
            <v>1200</v>
          </cell>
          <cell r="F44118">
            <v>43983.338842592595</v>
          </cell>
          <cell r="G44118">
            <v>0</v>
          </cell>
        </row>
        <row r="44119">
          <cell r="A44119">
            <v>215725</v>
          </cell>
          <cell r="B44119">
            <v>3130</v>
          </cell>
          <cell r="C44119">
            <v>44138.878564814811</v>
          </cell>
          <cell r="D44119">
            <v>2251</v>
          </cell>
          <cell r="E44119">
            <v>1200</v>
          </cell>
          <cell r="F44119">
            <v>43923.152268518519</v>
          </cell>
          <cell r="G44119">
            <v>0</v>
          </cell>
        </row>
        <row r="44120">
          <cell r="A44120">
            <v>215731</v>
          </cell>
          <cell r="B44120">
            <v>7654</v>
          </cell>
          <cell r="C44120">
            <v>44138.880011574067</v>
          </cell>
          <cell r="D44120">
            <v>294</v>
          </cell>
          <cell r="E44120">
            <v>1200</v>
          </cell>
          <cell r="F44120">
            <v>44105.146458333336</v>
          </cell>
          <cell r="G44120">
            <v>0</v>
          </cell>
        </row>
        <row r="44121">
          <cell r="A44121">
            <v>215735</v>
          </cell>
          <cell r="B44121">
            <v>6864</v>
          </cell>
          <cell r="C44121">
            <v>44138.887627314813</v>
          </cell>
          <cell r="D44121">
            <v>4674</v>
          </cell>
          <cell r="E44121">
            <v>1200</v>
          </cell>
          <cell r="F44121">
            <v>44075.012592592589</v>
          </cell>
          <cell r="G44121">
            <v>0</v>
          </cell>
        </row>
        <row r="44122">
          <cell r="A44122">
            <v>215741</v>
          </cell>
          <cell r="B44122">
            <v>2573</v>
          </cell>
          <cell r="C44122">
            <v>44138.891562500001</v>
          </cell>
          <cell r="D44122">
            <v>10080</v>
          </cell>
          <cell r="E44122">
            <v>1200</v>
          </cell>
          <cell r="F44122">
            <v>44044.264340277776</v>
          </cell>
          <cell r="G44122">
            <v>0</v>
          </cell>
        </row>
        <row r="44123">
          <cell r="A44123">
            <v>215746</v>
          </cell>
          <cell r="B44123">
            <v>3108</v>
          </cell>
          <cell r="C44123">
            <v>44138.89340277778</v>
          </cell>
          <cell r="D44123">
            <v>10607</v>
          </cell>
          <cell r="E44123">
            <v>1200</v>
          </cell>
          <cell r="F44123">
            <v>44106.289375</v>
          </cell>
          <cell r="G44123">
            <v>0</v>
          </cell>
        </row>
        <row r="44124">
          <cell r="A44124">
            <v>215753</v>
          </cell>
          <cell r="B44124">
            <v>5333</v>
          </cell>
          <cell r="C44124">
            <v>44138.903356481482</v>
          </cell>
          <cell r="D44124">
            <v>3821</v>
          </cell>
          <cell r="E44124">
            <v>1200</v>
          </cell>
          <cell r="F44124">
            <v>43835.019953703704</v>
          </cell>
          <cell r="G44124">
            <v>0</v>
          </cell>
        </row>
        <row r="44125">
          <cell r="A44125">
            <v>215756</v>
          </cell>
          <cell r="B44125">
            <v>2825</v>
          </cell>
          <cell r="C44125">
            <v>44138.905081018522</v>
          </cell>
          <cell r="D44125">
            <v>2387</v>
          </cell>
          <cell r="E44125">
            <v>1200</v>
          </cell>
          <cell r="F44125">
            <v>43836.127511574072</v>
          </cell>
          <cell r="G44125">
            <v>0</v>
          </cell>
        </row>
        <row r="44126">
          <cell r="A44126">
            <v>215763</v>
          </cell>
          <cell r="B44126">
            <v>8269</v>
          </cell>
          <cell r="C44126">
            <v>44138.907048611109</v>
          </cell>
          <cell r="D44126">
            <v>3850</v>
          </cell>
          <cell r="E44126">
            <v>1200</v>
          </cell>
          <cell r="F44126">
            <v>44044.450995370367</v>
          </cell>
          <cell r="G44126">
            <v>0</v>
          </cell>
        </row>
        <row r="44127">
          <cell r="A44127">
            <v>215769</v>
          </cell>
          <cell r="B44127">
            <v>1234</v>
          </cell>
          <cell r="C44127">
            <v>44138.907835648148</v>
          </cell>
          <cell r="D44127">
            <v>4797</v>
          </cell>
          <cell r="E44127">
            <v>1200</v>
          </cell>
          <cell r="F44127">
            <v>44075.110925925925</v>
          </cell>
          <cell r="G44127">
            <v>0</v>
          </cell>
        </row>
        <row r="44128">
          <cell r="A44128">
            <v>215774</v>
          </cell>
          <cell r="B44128">
            <v>11840</v>
          </cell>
          <cell r="C44128">
            <v>44138.908078703702</v>
          </cell>
          <cell r="D44128">
            <v>11210</v>
          </cell>
          <cell r="E44128">
            <v>1200</v>
          </cell>
          <cell r="F44128">
            <v>43922.334780092591</v>
          </cell>
          <cell r="G44128">
            <v>0</v>
          </cell>
        </row>
        <row r="44129">
          <cell r="A44129">
            <v>215776</v>
          </cell>
          <cell r="B44129">
            <v>207</v>
          </cell>
          <cell r="C44129">
            <v>44138.91002314815</v>
          </cell>
          <cell r="D44129">
            <v>294</v>
          </cell>
          <cell r="E44129">
            <v>960</v>
          </cell>
          <cell r="F44129">
            <v>44105.146458333336</v>
          </cell>
          <cell r="G44129">
            <v>0</v>
          </cell>
        </row>
        <row r="44130">
          <cell r="A44130">
            <v>215783</v>
          </cell>
          <cell r="B44130">
            <v>7593</v>
          </cell>
          <cell r="C44130">
            <v>44138.913090277783</v>
          </cell>
          <cell r="D44130">
            <v>11835</v>
          </cell>
          <cell r="E44130">
            <v>1200</v>
          </cell>
          <cell r="F44130">
            <v>43922.844085648147</v>
          </cell>
          <cell r="G44130">
            <v>0</v>
          </cell>
        </row>
        <row r="44131">
          <cell r="A44131">
            <v>215784</v>
          </cell>
          <cell r="B44131">
            <v>12206</v>
          </cell>
          <cell r="C44131">
            <v>44138.913564814808</v>
          </cell>
          <cell r="D44131">
            <v>4621</v>
          </cell>
          <cell r="E44131">
            <v>0</v>
          </cell>
          <cell r="F44131">
            <v>44075.263368055559</v>
          </cell>
          <cell r="G44131">
            <v>0</v>
          </cell>
        </row>
        <row r="44132">
          <cell r="A44132">
            <v>215789</v>
          </cell>
          <cell r="B44132">
            <v>11062</v>
          </cell>
          <cell r="C44132">
            <v>44138.916875000003</v>
          </cell>
          <cell r="D44132">
            <v>4797</v>
          </cell>
          <cell r="E44132">
            <v>1200</v>
          </cell>
          <cell r="F44132">
            <v>44075.110925925925</v>
          </cell>
          <cell r="G44132">
            <v>0</v>
          </cell>
        </row>
        <row r="44133">
          <cell r="A44133">
            <v>215793</v>
          </cell>
          <cell r="B44133">
            <v>2709</v>
          </cell>
          <cell r="C44133">
            <v>44138.918009259258</v>
          </cell>
          <cell r="D44133">
            <v>3237</v>
          </cell>
          <cell r="E44133">
            <v>1200</v>
          </cell>
          <cell r="F44133">
            <v>44137.304363425923</v>
          </cell>
          <cell r="G44133">
            <v>0</v>
          </cell>
        </row>
        <row r="44134">
          <cell r="A44134">
            <v>215800</v>
          </cell>
          <cell r="B44134">
            <v>4270</v>
          </cell>
          <cell r="C44134">
            <v>44138.919421296298</v>
          </cell>
          <cell r="D44134">
            <v>13184</v>
          </cell>
          <cell r="E44134">
            <v>1200</v>
          </cell>
          <cell r="F44134">
            <v>43832.858287037037</v>
          </cell>
          <cell r="G44134">
            <v>0</v>
          </cell>
        </row>
        <row r="44135">
          <cell r="A44135">
            <v>215804</v>
          </cell>
          <cell r="B44135">
            <v>10580</v>
          </cell>
          <cell r="C44135">
            <v>44138.920844907407</v>
          </cell>
          <cell r="D44135">
            <v>3005</v>
          </cell>
          <cell r="E44135">
            <v>0</v>
          </cell>
          <cell r="F44135">
            <v>44044.76353009259</v>
          </cell>
          <cell r="G44135">
            <v>0</v>
          </cell>
        </row>
        <row r="44136">
          <cell r="A44136">
            <v>215810</v>
          </cell>
          <cell r="B44136">
            <v>13892</v>
          </cell>
          <cell r="C44136">
            <v>44138.925358796303</v>
          </cell>
          <cell r="D44136">
            <v>2251</v>
          </cell>
          <cell r="E44136">
            <v>1200</v>
          </cell>
          <cell r="F44136">
            <v>43923.152268518519</v>
          </cell>
          <cell r="G44136">
            <v>0</v>
          </cell>
        </row>
        <row r="44137">
          <cell r="A44137">
            <v>215813</v>
          </cell>
          <cell r="B44137">
            <v>1471</v>
          </cell>
          <cell r="C44137">
            <v>44138.927118055559</v>
          </cell>
          <cell r="D44137">
            <v>6210</v>
          </cell>
          <cell r="E44137">
            <v>1200</v>
          </cell>
          <cell r="F44137">
            <v>43922.62840277778</v>
          </cell>
          <cell r="G44137">
            <v>0</v>
          </cell>
        </row>
        <row r="44138">
          <cell r="A44138">
            <v>215814</v>
          </cell>
          <cell r="B44138">
            <v>5370</v>
          </cell>
          <cell r="C44138">
            <v>44138.930659722217</v>
          </cell>
          <cell r="D44138">
            <v>8508</v>
          </cell>
          <cell r="E44138">
            <v>1200</v>
          </cell>
          <cell r="F44138">
            <v>43831.426666666666</v>
          </cell>
          <cell r="G44138">
            <v>0</v>
          </cell>
        </row>
        <row r="44139">
          <cell r="A44139">
            <v>215816</v>
          </cell>
          <cell r="B44139">
            <v>9591</v>
          </cell>
          <cell r="C44139">
            <v>44138.939571759263</v>
          </cell>
          <cell r="D44139">
            <v>2428</v>
          </cell>
          <cell r="E44139">
            <v>960</v>
          </cell>
          <cell r="F44139">
            <v>44137.493807870371</v>
          </cell>
          <cell r="G44139">
            <v>0</v>
          </cell>
        </row>
        <row r="44140">
          <cell r="A44140">
            <v>215818</v>
          </cell>
          <cell r="B44140">
            <v>11454</v>
          </cell>
          <cell r="C44140">
            <v>44138.941944444443</v>
          </cell>
          <cell r="D44140">
            <v>310</v>
          </cell>
          <cell r="E44140">
            <v>1200</v>
          </cell>
          <cell r="F44140">
            <v>44105.154143518521</v>
          </cell>
          <cell r="G44140">
            <v>0</v>
          </cell>
        </row>
        <row r="44141">
          <cell r="A44141">
            <v>215819</v>
          </cell>
          <cell r="B44141">
            <v>12995</v>
          </cell>
          <cell r="C44141">
            <v>44138.943472222221</v>
          </cell>
          <cell r="D44141">
            <v>4284</v>
          </cell>
          <cell r="E44141">
            <v>1200</v>
          </cell>
          <cell r="F44141">
            <v>43922.838472222225</v>
          </cell>
          <cell r="G44141">
            <v>0</v>
          </cell>
        </row>
        <row r="44142">
          <cell r="A44142">
            <v>215825</v>
          </cell>
          <cell r="B44142">
            <v>6988</v>
          </cell>
          <cell r="C44142">
            <v>44138.946226851847</v>
          </cell>
          <cell r="D44142">
            <v>5927</v>
          </cell>
          <cell r="E44142">
            <v>960</v>
          </cell>
          <cell r="F44142">
            <v>43862.03502314815</v>
          </cell>
          <cell r="G44142">
            <v>0</v>
          </cell>
        </row>
        <row r="44143">
          <cell r="A44143">
            <v>215826</v>
          </cell>
          <cell r="B44143">
            <v>7534</v>
          </cell>
          <cell r="C44143">
            <v>44138.949328703697</v>
          </cell>
          <cell r="D44143">
            <v>831</v>
          </cell>
          <cell r="E44143">
            <v>1200</v>
          </cell>
          <cell r="F44143">
            <v>43952.334629629629</v>
          </cell>
          <cell r="G44143">
            <v>0</v>
          </cell>
        </row>
        <row r="44144">
          <cell r="A44144">
            <v>215830</v>
          </cell>
          <cell r="B44144">
            <v>12461</v>
          </cell>
          <cell r="C44144">
            <v>44138.952511574083</v>
          </cell>
          <cell r="D44144">
            <v>4522</v>
          </cell>
          <cell r="E44144">
            <v>1200</v>
          </cell>
          <cell r="F44144">
            <v>44136.153078703705</v>
          </cell>
          <cell r="G44144">
            <v>0</v>
          </cell>
        </row>
        <row r="44145">
          <cell r="A44145">
            <v>215836</v>
          </cell>
          <cell r="B44145">
            <v>13916</v>
          </cell>
          <cell r="C44145">
            <v>44138.954421296286</v>
          </cell>
          <cell r="D44145">
            <v>3506</v>
          </cell>
          <cell r="E44145">
            <v>1200</v>
          </cell>
          <cell r="F44145">
            <v>44044.029652777775</v>
          </cell>
          <cell r="G44145">
            <v>0</v>
          </cell>
        </row>
        <row r="44146">
          <cell r="A44146">
            <v>215839</v>
          </cell>
          <cell r="B44146">
            <v>1675</v>
          </cell>
          <cell r="C44146">
            <v>44138.957326388889</v>
          </cell>
          <cell r="D44146">
            <v>963</v>
          </cell>
          <cell r="E44146">
            <v>1200</v>
          </cell>
          <cell r="F44146">
            <v>44044.170370370368</v>
          </cell>
          <cell r="G44146">
            <v>0</v>
          </cell>
        </row>
        <row r="44147">
          <cell r="A44147">
            <v>215847</v>
          </cell>
          <cell r="B44147">
            <v>6379</v>
          </cell>
          <cell r="C44147">
            <v>44138.959780092591</v>
          </cell>
          <cell r="D44147">
            <v>7370</v>
          </cell>
          <cell r="E44147">
            <v>1200</v>
          </cell>
          <cell r="F44147">
            <v>43983.502604166664</v>
          </cell>
          <cell r="G44147">
            <v>0</v>
          </cell>
        </row>
        <row r="44148">
          <cell r="A44148">
            <v>215853</v>
          </cell>
          <cell r="B44148">
            <v>8233</v>
          </cell>
          <cell r="C44148">
            <v>44138.962604166663</v>
          </cell>
          <cell r="D44148">
            <v>4120</v>
          </cell>
          <cell r="E44148">
            <v>1200</v>
          </cell>
          <cell r="F44148">
            <v>43952.016840277778</v>
          </cell>
          <cell r="G44148">
            <v>0</v>
          </cell>
        </row>
        <row r="44149">
          <cell r="A44149">
            <v>215857</v>
          </cell>
          <cell r="B44149">
            <v>10212</v>
          </cell>
          <cell r="C44149">
            <v>44138.971261574072</v>
          </cell>
          <cell r="D44149">
            <v>5272</v>
          </cell>
          <cell r="E44149">
            <v>1200</v>
          </cell>
          <cell r="F44149">
            <v>44136.199131944442</v>
          </cell>
          <cell r="G44149">
            <v>0</v>
          </cell>
        </row>
        <row r="44150">
          <cell r="A44150">
            <v>215860</v>
          </cell>
          <cell r="B44150">
            <v>13875</v>
          </cell>
          <cell r="C44150">
            <v>44138.971273148149</v>
          </cell>
          <cell r="D44150">
            <v>11562</v>
          </cell>
          <cell r="E44150">
            <v>1200</v>
          </cell>
          <cell r="F44150">
            <v>44076.770902777775</v>
          </cell>
          <cell r="G44150">
            <v>0</v>
          </cell>
        </row>
        <row r="44151">
          <cell r="A44151">
            <v>215866</v>
          </cell>
          <cell r="B44151">
            <v>8893</v>
          </cell>
          <cell r="C44151">
            <v>44138.971585648149</v>
          </cell>
          <cell r="D44151">
            <v>11696</v>
          </cell>
          <cell r="E44151">
            <v>960</v>
          </cell>
          <cell r="F44151">
            <v>44136.688506944447</v>
          </cell>
          <cell r="G44151">
            <v>0</v>
          </cell>
        </row>
        <row r="44152">
          <cell r="A44152">
            <v>215870</v>
          </cell>
          <cell r="B44152">
            <v>3290</v>
          </cell>
          <cell r="C44152">
            <v>44138.972199074073</v>
          </cell>
          <cell r="D44152">
            <v>4674</v>
          </cell>
          <cell r="E44152">
            <v>1200</v>
          </cell>
          <cell r="F44152">
            <v>44075.012592592589</v>
          </cell>
          <cell r="G44152">
            <v>0</v>
          </cell>
        </row>
        <row r="44153">
          <cell r="A44153">
            <v>215875</v>
          </cell>
          <cell r="B44153">
            <v>12837</v>
          </cell>
          <cell r="C44153">
            <v>44138.978865740741</v>
          </cell>
          <cell r="D44153">
            <v>4478</v>
          </cell>
          <cell r="E44153">
            <v>1200</v>
          </cell>
          <cell r="F44153">
            <v>43892.460312499999</v>
          </cell>
          <cell r="G44153">
            <v>0</v>
          </cell>
        </row>
        <row r="44154">
          <cell r="A44154">
            <v>215880</v>
          </cell>
          <cell r="B44154">
            <v>9988</v>
          </cell>
          <cell r="C44154">
            <v>44138.981412037043</v>
          </cell>
          <cell r="D44154">
            <v>10783</v>
          </cell>
          <cell r="E44154">
            <v>1200</v>
          </cell>
          <cell r="F44154">
            <v>43862.838495370372</v>
          </cell>
          <cell r="G44154">
            <v>0</v>
          </cell>
        </row>
        <row r="44155">
          <cell r="A44155">
            <v>215886</v>
          </cell>
          <cell r="B44155">
            <v>3353</v>
          </cell>
          <cell r="C44155">
            <v>44138.983182870368</v>
          </cell>
          <cell r="D44155">
            <v>8103</v>
          </cell>
          <cell r="E44155">
            <v>1200</v>
          </cell>
          <cell r="F44155">
            <v>44105.618298611109</v>
          </cell>
          <cell r="G44155">
            <v>0</v>
          </cell>
        </row>
        <row r="44156">
          <cell r="A44156">
            <v>215893</v>
          </cell>
          <cell r="B44156">
            <v>4093</v>
          </cell>
          <cell r="C44156">
            <v>44138.983819444453</v>
          </cell>
          <cell r="D44156">
            <v>4284</v>
          </cell>
          <cell r="E44156">
            <v>1200</v>
          </cell>
          <cell r="F44156">
            <v>43922.838472222225</v>
          </cell>
          <cell r="G44156">
            <v>0</v>
          </cell>
        </row>
        <row r="44157">
          <cell r="A44157">
            <v>215902</v>
          </cell>
          <cell r="B44157">
            <v>4648</v>
          </cell>
          <cell r="C44157">
            <v>44138.986793981479</v>
          </cell>
          <cell r="D44157">
            <v>9086</v>
          </cell>
          <cell r="E44157">
            <v>1200</v>
          </cell>
          <cell r="F44157">
            <v>43952.751793981479</v>
          </cell>
          <cell r="G44157">
            <v>0</v>
          </cell>
        </row>
        <row r="44158">
          <cell r="A44158">
            <v>215907</v>
          </cell>
          <cell r="B44158">
            <v>4537</v>
          </cell>
          <cell r="C44158">
            <v>44138.987361111111</v>
          </cell>
          <cell r="D44158">
            <v>11214</v>
          </cell>
          <cell r="E44158">
            <v>1200</v>
          </cell>
          <cell r="F44158">
            <v>44136.094247685185</v>
          </cell>
          <cell r="G44158">
            <v>0</v>
          </cell>
        </row>
        <row r="44159">
          <cell r="A44159">
            <v>215914</v>
          </cell>
          <cell r="B44159">
            <v>11454</v>
          </cell>
          <cell r="C44159">
            <v>44138.989606481482</v>
          </cell>
          <cell r="D44159">
            <v>2251</v>
          </cell>
          <cell r="E44159">
            <v>1200</v>
          </cell>
          <cell r="F44159">
            <v>43923.152268518519</v>
          </cell>
          <cell r="G44159">
            <v>0</v>
          </cell>
        </row>
        <row r="44160">
          <cell r="A44160">
            <v>215916</v>
          </cell>
          <cell r="B44160">
            <v>6452</v>
          </cell>
          <cell r="C44160">
            <v>44138.997210648151</v>
          </cell>
          <cell r="D44160">
            <v>10805</v>
          </cell>
          <cell r="E44160">
            <v>1200</v>
          </cell>
          <cell r="F44160">
            <v>44075.547384259262</v>
          </cell>
          <cell r="G44160">
            <v>0</v>
          </cell>
        </row>
        <row r="44161">
          <cell r="A44161">
            <v>215922</v>
          </cell>
          <cell r="B44161">
            <v>9741</v>
          </cell>
          <cell r="C44161">
            <v>44139.00037037037</v>
          </cell>
          <cell r="D44161">
            <v>13702</v>
          </cell>
          <cell r="E44161">
            <v>1200</v>
          </cell>
          <cell r="F44161">
            <v>43983.591724537036</v>
          </cell>
          <cell r="G44161">
            <v>0</v>
          </cell>
        </row>
        <row r="44162">
          <cell r="A44162">
            <v>215925</v>
          </cell>
          <cell r="B44162">
            <v>11151</v>
          </cell>
          <cell r="C44162">
            <v>44139.000405092593</v>
          </cell>
          <cell r="D44162">
            <v>11437</v>
          </cell>
          <cell r="E44162">
            <v>960</v>
          </cell>
          <cell r="F44162">
            <v>43923.125856481478</v>
          </cell>
          <cell r="G44162">
            <v>0</v>
          </cell>
        </row>
        <row r="44163">
          <cell r="A44163">
            <v>215932</v>
          </cell>
          <cell r="B44163">
            <v>13892</v>
          </cell>
          <cell r="C44163">
            <v>44139.005960648137</v>
          </cell>
          <cell r="D44163">
            <v>2167</v>
          </cell>
          <cell r="E44163">
            <v>1200</v>
          </cell>
          <cell r="F44163">
            <v>43983.320763888885</v>
          </cell>
          <cell r="G44163">
            <v>0</v>
          </cell>
        </row>
        <row r="44164">
          <cell r="A44164">
            <v>215941</v>
          </cell>
          <cell r="B44164">
            <v>13230</v>
          </cell>
          <cell r="C44164">
            <v>44139.009351851862</v>
          </cell>
          <cell r="D44164">
            <v>9608</v>
          </cell>
          <cell r="E44164">
            <v>1200</v>
          </cell>
          <cell r="F44164">
            <v>44076.014999999999</v>
          </cell>
          <cell r="G44164">
            <v>0</v>
          </cell>
        </row>
        <row r="44165">
          <cell r="A44165">
            <v>215943</v>
          </cell>
          <cell r="B44165">
            <v>9191</v>
          </cell>
          <cell r="C44165">
            <v>44139.011793981481</v>
          </cell>
          <cell r="D44165">
            <v>11210</v>
          </cell>
          <cell r="E44165">
            <v>1200</v>
          </cell>
          <cell r="F44165">
            <v>43922.334780092591</v>
          </cell>
          <cell r="G44165">
            <v>0</v>
          </cell>
        </row>
        <row r="44166">
          <cell r="A44166">
            <v>215946</v>
          </cell>
          <cell r="B44166">
            <v>8614</v>
          </cell>
          <cell r="C44166">
            <v>44139.013402777768</v>
          </cell>
          <cell r="D44166">
            <v>9086</v>
          </cell>
          <cell r="E44166">
            <v>1200</v>
          </cell>
          <cell r="F44166">
            <v>43952.751793981479</v>
          </cell>
          <cell r="G44166">
            <v>0</v>
          </cell>
        </row>
        <row r="44167">
          <cell r="A44167">
            <v>215947</v>
          </cell>
          <cell r="B44167">
            <v>9954</v>
          </cell>
          <cell r="C44167">
            <v>44139.013518518521</v>
          </cell>
          <cell r="D44167">
            <v>2096</v>
          </cell>
          <cell r="E44167">
            <v>1200</v>
          </cell>
          <cell r="F44167">
            <v>44044.189236111109</v>
          </cell>
          <cell r="G44167">
            <v>0</v>
          </cell>
        </row>
        <row r="44168">
          <cell r="A44168">
            <v>215951</v>
          </cell>
          <cell r="B44168">
            <v>710</v>
          </cell>
          <cell r="C44168">
            <v>44139.017546296287</v>
          </cell>
          <cell r="D44168">
            <v>10968</v>
          </cell>
          <cell r="E44168">
            <v>1200</v>
          </cell>
          <cell r="F44168">
            <v>44044.127384259256</v>
          </cell>
          <cell r="G44168">
            <v>0</v>
          </cell>
        </row>
        <row r="44169">
          <cell r="A44169">
            <v>215952</v>
          </cell>
          <cell r="B44169">
            <v>2474</v>
          </cell>
          <cell r="C44169">
            <v>44139.019768518519</v>
          </cell>
          <cell r="D44169">
            <v>12798</v>
          </cell>
          <cell r="E44169">
            <v>1200</v>
          </cell>
          <cell r="F44169">
            <v>44045.843321759261</v>
          </cell>
          <cell r="G44169">
            <v>0</v>
          </cell>
        </row>
        <row r="44170">
          <cell r="A44170">
            <v>215958</v>
          </cell>
          <cell r="B44170">
            <v>6910</v>
          </cell>
          <cell r="C44170">
            <v>44139.022245370368</v>
          </cell>
          <cell r="D44170">
            <v>5612</v>
          </cell>
          <cell r="E44170">
            <v>1200</v>
          </cell>
          <cell r="F44170">
            <v>43891.11309027778</v>
          </cell>
          <cell r="G44170">
            <v>0</v>
          </cell>
        </row>
        <row r="44171">
          <cell r="A44171">
            <v>215963</v>
          </cell>
          <cell r="B44171">
            <v>2775</v>
          </cell>
          <cell r="C44171">
            <v>44139.023796296293</v>
          </cell>
          <cell r="D44171">
            <v>5355</v>
          </cell>
          <cell r="E44171">
            <v>1200</v>
          </cell>
          <cell r="F44171">
            <v>43985.126192129632</v>
          </cell>
          <cell r="G44171">
            <v>0</v>
          </cell>
        </row>
        <row r="44172">
          <cell r="A44172">
            <v>215970</v>
          </cell>
          <cell r="B44172">
            <v>6117</v>
          </cell>
          <cell r="C44172">
            <v>44139.024953703702</v>
          </cell>
          <cell r="D44172">
            <v>11700</v>
          </cell>
          <cell r="E44172">
            <v>1200</v>
          </cell>
          <cell r="F44172">
            <v>43833.01934027778</v>
          </cell>
          <cell r="G44172">
            <v>0</v>
          </cell>
        </row>
        <row r="44173">
          <cell r="A44173">
            <v>215975</v>
          </cell>
          <cell r="B44173">
            <v>9380</v>
          </cell>
          <cell r="C44173">
            <v>44139.031504629631</v>
          </cell>
          <cell r="D44173">
            <v>10781</v>
          </cell>
          <cell r="E44173">
            <v>1200</v>
          </cell>
          <cell r="F44173">
            <v>44076.168495370373</v>
          </cell>
          <cell r="G44173">
            <v>0</v>
          </cell>
        </row>
        <row r="44174">
          <cell r="A44174">
            <v>215978</v>
          </cell>
          <cell r="B44174">
            <v>1684</v>
          </cell>
          <cell r="C44174">
            <v>44139.031782407408</v>
          </cell>
          <cell r="D44174">
            <v>11214</v>
          </cell>
          <cell r="E44174">
            <v>1200</v>
          </cell>
          <cell r="F44174">
            <v>44136.094247685185</v>
          </cell>
          <cell r="G44174">
            <v>0</v>
          </cell>
        </row>
        <row r="44175">
          <cell r="A44175">
            <v>215985</v>
          </cell>
          <cell r="B44175">
            <v>11743</v>
          </cell>
          <cell r="C44175">
            <v>44139.035104166673</v>
          </cell>
          <cell r="D44175">
            <v>12036</v>
          </cell>
          <cell r="E44175">
            <v>1200</v>
          </cell>
          <cell r="F44175">
            <v>44105.626203703701</v>
          </cell>
          <cell r="G44175">
            <v>0</v>
          </cell>
        </row>
        <row r="44176">
          <cell r="A44176">
            <v>215988</v>
          </cell>
          <cell r="B44176">
            <v>7099</v>
          </cell>
          <cell r="C44176">
            <v>44139.036469907413</v>
          </cell>
          <cell r="D44176">
            <v>3821</v>
          </cell>
          <cell r="E44176">
            <v>1200</v>
          </cell>
          <cell r="F44176">
            <v>43835.019953703704</v>
          </cell>
          <cell r="G44176">
            <v>0</v>
          </cell>
        </row>
        <row r="44177">
          <cell r="A44177">
            <v>215991</v>
          </cell>
          <cell r="B44177">
            <v>2260</v>
          </cell>
          <cell r="C44177">
            <v>44139.037916666668</v>
          </cell>
          <cell r="D44177">
            <v>10850</v>
          </cell>
          <cell r="E44177">
            <v>1200</v>
          </cell>
          <cell r="F44177">
            <v>44075.111851851849</v>
          </cell>
          <cell r="G44177">
            <v>0</v>
          </cell>
        </row>
        <row r="44178">
          <cell r="A44178">
            <v>215999</v>
          </cell>
          <cell r="B44178">
            <v>9015</v>
          </cell>
          <cell r="C44178">
            <v>44139.04074074074</v>
          </cell>
          <cell r="D44178">
            <v>6631</v>
          </cell>
          <cell r="E44178">
            <v>1200</v>
          </cell>
          <cell r="F44178">
            <v>43952.977141203701</v>
          </cell>
          <cell r="G44178">
            <v>0</v>
          </cell>
        </row>
        <row r="44179">
          <cell r="A44179">
            <v>216002</v>
          </cell>
          <cell r="B44179">
            <v>736</v>
          </cell>
          <cell r="C44179">
            <v>44139.041921296302</v>
          </cell>
          <cell r="D44179">
            <v>3237</v>
          </cell>
          <cell r="E44179">
            <v>1200</v>
          </cell>
          <cell r="F44179">
            <v>44137.304363425923</v>
          </cell>
          <cell r="G44179">
            <v>0</v>
          </cell>
        </row>
        <row r="44180">
          <cell r="A44180">
            <v>216013</v>
          </cell>
          <cell r="B44180">
            <v>956</v>
          </cell>
          <cell r="C44180">
            <v>44139.051377314812</v>
          </cell>
          <cell r="D44180">
            <v>13110</v>
          </cell>
          <cell r="E44180">
            <v>1200</v>
          </cell>
          <cell r="F44180">
            <v>43831.863842592589</v>
          </cell>
          <cell r="G44180">
            <v>0</v>
          </cell>
        </row>
        <row r="44181">
          <cell r="A44181">
            <v>216015</v>
          </cell>
          <cell r="B44181">
            <v>13324</v>
          </cell>
          <cell r="C44181">
            <v>44139.052743055552</v>
          </cell>
          <cell r="D44181">
            <v>2405</v>
          </cell>
          <cell r="E44181">
            <v>1200</v>
          </cell>
          <cell r="F44181">
            <v>43891.569097222222</v>
          </cell>
          <cell r="G44181">
            <v>0</v>
          </cell>
        </row>
        <row r="44182">
          <cell r="A44182">
            <v>216018</v>
          </cell>
          <cell r="B44182">
            <v>1049</v>
          </cell>
          <cell r="C44182">
            <v>44139.055289351847</v>
          </cell>
          <cell r="D44182">
            <v>878</v>
          </cell>
          <cell r="E44182">
            <v>1200</v>
          </cell>
          <cell r="F44182">
            <v>43922.969097222223</v>
          </cell>
          <cell r="G44182">
            <v>0</v>
          </cell>
        </row>
        <row r="44183">
          <cell r="A44183">
            <v>216022</v>
          </cell>
          <cell r="B44183">
            <v>446</v>
          </cell>
          <cell r="C44183">
            <v>44139.059710648151</v>
          </cell>
          <cell r="D44183">
            <v>7629</v>
          </cell>
          <cell r="E44183">
            <v>1200</v>
          </cell>
          <cell r="F44183">
            <v>43986.256631944445</v>
          </cell>
          <cell r="G44183">
            <v>0</v>
          </cell>
        </row>
        <row r="44184">
          <cell r="A44184">
            <v>216027</v>
          </cell>
          <cell r="B44184">
            <v>2968</v>
          </cell>
          <cell r="C44184">
            <v>44139.061608796299</v>
          </cell>
          <cell r="D44184">
            <v>11285</v>
          </cell>
          <cell r="E44184">
            <v>1200</v>
          </cell>
          <cell r="F44184">
            <v>43833.440925925926</v>
          </cell>
          <cell r="G44184">
            <v>0</v>
          </cell>
        </row>
        <row r="44185">
          <cell r="A44185">
            <v>216030</v>
          </cell>
          <cell r="B44185">
            <v>1707</v>
          </cell>
          <cell r="C44185">
            <v>44139.062615740739</v>
          </cell>
          <cell r="D44185">
            <v>4120</v>
          </cell>
          <cell r="E44185">
            <v>1200</v>
          </cell>
          <cell r="F44185">
            <v>43952.016840277778</v>
          </cell>
          <cell r="G44185">
            <v>0</v>
          </cell>
        </row>
        <row r="44186">
          <cell r="A44186">
            <v>216039</v>
          </cell>
          <cell r="B44186">
            <v>6497</v>
          </cell>
          <cell r="C44186">
            <v>44139.067048611112</v>
          </cell>
          <cell r="D44186">
            <v>5927</v>
          </cell>
          <cell r="E44186">
            <v>1200</v>
          </cell>
          <cell r="F44186">
            <v>43862.03502314815</v>
          </cell>
          <cell r="G44186">
            <v>0</v>
          </cell>
        </row>
        <row r="44187">
          <cell r="A44187">
            <v>216046</v>
          </cell>
          <cell r="B44187">
            <v>9749</v>
          </cell>
          <cell r="C44187">
            <v>44139.070532407408</v>
          </cell>
          <cell r="D44187">
            <v>2491</v>
          </cell>
          <cell r="E44187">
            <v>1200</v>
          </cell>
          <cell r="F44187">
            <v>44136.620497685188</v>
          </cell>
          <cell r="G44187">
            <v>0</v>
          </cell>
        </row>
        <row r="44188">
          <cell r="A44188">
            <v>216051</v>
          </cell>
          <cell r="B44188">
            <v>10356</v>
          </cell>
          <cell r="C44188">
            <v>44139.077499999999</v>
          </cell>
          <cell r="D44188">
            <v>13853</v>
          </cell>
          <cell r="E44188">
            <v>1200</v>
          </cell>
          <cell r="F44188">
            <v>44075.264965277776</v>
          </cell>
          <cell r="G44188">
            <v>0</v>
          </cell>
        </row>
        <row r="44189">
          <cell r="A44189">
            <v>216054</v>
          </cell>
          <cell r="B44189">
            <v>2004</v>
          </cell>
          <cell r="C44189">
            <v>44139.08017361111</v>
          </cell>
          <cell r="D44189">
            <v>1194</v>
          </cell>
          <cell r="E44189">
            <v>1200</v>
          </cell>
          <cell r="F44189">
            <v>44136.667731481481</v>
          </cell>
          <cell r="G44189">
            <v>0</v>
          </cell>
        </row>
        <row r="44190">
          <cell r="A44190">
            <v>216055</v>
          </cell>
          <cell r="B44190">
            <v>7327</v>
          </cell>
          <cell r="C44190">
            <v>44139.084988425922</v>
          </cell>
          <cell r="D44190">
            <v>1181</v>
          </cell>
          <cell r="E44190">
            <v>0</v>
          </cell>
          <cell r="F44190">
            <v>43985.458460648151</v>
          </cell>
          <cell r="G44190">
            <v>0</v>
          </cell>
        </row>
        <row r="44191">
          <cell r="A44191">
            <v>216066</v>
          </cell>
          <cell r="B44191">
            <v>6732</v>
          </cell>
          <cell r="C44191">
            <v>44139.091736111113</v>
          </cell>
          <cell r="D44191">
            <v>4236</v>
          </cell>
          <cell r="E44191">
            <v>0</v>
          </cell>
          <cell r="F44191">
            <v>44013.682164351849</v>
          </cell>
          <cell r="G44191">
            <v>0</v>
          </cell>
        </row>
        <row r="44192">
          <cell r="A44192">
            <v>216068</v>
          </cell>
          <cell r="B44192">
            <v>897</v>
          </cell>
          <cell r="C44192">
            <v>44139.100682870368</v>
          </cell>
          <cell r="D44192">
            <v>2360</v>
          </cell>
          <cell r="E44192">
            <v>960</v>
          </cell>
          <cell r="F44192">
            <v>44136.161643518521</v>
          </cell>
          <cell r="G44192">
            <v>0</v>
          </cell>
        </row>
        <row r="44193">
          <cell r="A44193">
            <v>216072</v>
          </cell>
          <cell r="B44193">
            <v>10406</v>
          </cell>
          <cell r="C44193">
            <v>44139.102719907409</v>
          </cell>
          <cell r="D44193">
            <v>4284</v>
          </cell>
          <cell r="E44193">
            <v>1200</v>
          </cell>
          <cell r="F44193">
            <v>43922.838472222225</v>
          </cell>
          <cell r="G44193">
            <v>0</v>
          </cell>
        </row>
        <row r="44194">
          <cell r="A44194">
            <v>216076</v>
          </cell>
          <cell r="B44194">
            <v>13532</v>
          </cell>
          <cell r="C44194">
            <v>44139.10491898148</v>
          </cell>
          <cell r="D44194">
            <v>7629</v>
          </cell>
          <cell r="E44194">
            <v>1200</v>
          </cell>
          <cell r="F44194">
            <v>43986.256631944445</v>
          </cell>
          <cell r="G44194">
            <v>0</v>
          </cell>
        </row>
        <row r="44195">
          <cell r="A44195">
            <v>216077</v>
          </cell>
          <cell r="B44195">
            <v>8965</v>
          </cell>
          <cell r="C44195">
            <v>44139.106493055559</v>
          </cell>
          <cell r="D44195">
            <v>7370</v>
          </cell>
          <cell r="E44195">
            <v>1200</v>
          </cell>
          <cell r="F44195">
            <v>43983.502604166664</v>
          </cell>
          <cell r="G44195">
            <v>0</v>
          </cell>
        </row>
        <row r="44196">
          <cell r="A44196">
            <v>216080</v>
          </cell>
          <cell r="B44196">
            <v>7847</v>
          </cell>
          <cell r="C44196">
            <v>44139.109861111108</v>
          </cell>
          <cell r="D44196">
            <v>182</v>
          </cell>
          <cell r="E44196">
            <v>1200</v>
          </cell>
          <cell r="F44196">
            <v>44137.592476851853</v>
          </cell>
          <cell r="G44196">
            <v>0</v>
          </cell>
        </row>
        <row r="44197">
          <cell r="A44197">
            <v>216086</v>
          </cell>
          <cell r="B44197">
            <v>7155</v>
          </cell>
          <cell r="C44197">
            <v>44139.110752314817</v>
          </cell>
          <cell r="D44197">
            <v>6631</v>
          </cell>
          <cell r="E44197">
            <v>1200</v>
          </cell>
          <cell r="F44197">
            <v>43952.977141203701</v>
          </cell>
          <cell r="G44197">
            <v>0</v>
          </cell>
        </row>
        <row r="44198">
          <cell r="A44198">
            <v>216088</v>
          </cell>
          <cell r="B44198">
            <v>13626</v>
          </cell>
          <cell r="C44198">
            <v>44139.110891203702</v>
          </cell>
          <cell r="D44198">
            <v>11726</v>
          </cell>
          <cell r="E44198">
            <v>960</v>
          </cell>
          <cell r="F44198">
            <v>43835.526423611111</v>
          </cell>
          <cell r="G44198">
            <v>0</v>
          </cell>
        </row>
        <row r="44199">
          <cell r="A44199">
            <v>216095</v>
          </cell>
          <cell r="B44199">
            <v>11892</v>
          </cell>
          <cell r="C44199">
            <v>44139.117384259262</v>
          </cell>
          <cell r="D44199">
            <v>13690</v>
          </cell>
          <cell r="E44199">
            <v>1200</v>
          </cell>
          <cell r="F44199">
            <v>44044.347037037034</v>
          </cell>
          <cell r="G44199">
            <v>0</v>
          </cell>
        </row>
        <row r="44200">
          <cell r="A44200">
            <v>216098</v>
          </cell>
          <cell r="B44200">
            <v>10676</v>
          </cell>
          <cell r="C44200">
            <v>44139.121655092589</v>
          </cell>
          <cell r="D44200">
            <v>6204</v>
          </cell>
          <cell r="E44200">
            <v>1200</v>
          </cell>
          <cell r="F44200">
            <v>43983.43540509259</v>
          </cell>
          <cell r="G44200">
            <v>0</v>
          </cell>
        </row>
        <row r="44201">
          <cell r="A44201">
            <v>216102</v>
          </cell>
          <cell r="B44201">
            <v>762</v>
          </cell>
          <cell r="C44201">
            <v>44139.121840277781</v>
          </cell>
          <cell r="D44201">
            <v>2491</v>
          </cell>
          <cell r="E44201">
            <v>1200</v>
          </cell>
          <cell r="F44201">
            <v>44136.620497685188</v>
          </cell>
          <cell r="G44201">
            <v>0</v>
          </cell>
        </row>
        <row r="44202">
          <cell r="A44202">
            <v>216103</v>
          </cell>
          <cell r="B44202">
            <v>7406</v>
          </cell>
          <cell r="C44202">
            <v>44139.123749999999</v>
          </cell>
          <cell r="D44202">
            <v>3237</v>
          </cell>
          <cell r="E44202">
            <v>1200</v>
          </cell>
          <cell r="F44202">
            <v>44137.304363425923</v>
          </cell>
          <cell r="G44202">
            <v>0</v>
          </cell>
        </row>
        <row r="44203">
          <cell r="A44203">
            <v>216104</v>
          </cell>
          <cell r="B44203">
            <v>4470</v>
          </cell>
          <cell r="C44203">
            <v>44139.123761574083</v>
          </cell>
          <cell r="D44203">
            <v>2271</v>
          </cell>
          <cell r="E44203">
            <v>1200</v>
          </cell>
          <cell r="F44203">
            <v>43922.063993055555</v>
          </cell>
          <cell r="G44203">
            <v>0</v>
          </cell>
        </row>
        <row r="44204">
          <cell r="A44204">
            <v>216110</v>
          </cell>
          <cell r="B44204">
            <v>2764</v>
          </cell>
          <cell r="C44204">
            <v>44139.125324074077</v>
          </cell>
          <cell r="D44204">
            <v>11835</v>
          </cell>
          <cell r="E44204">
            <v>1200</v>
          </cell>
          <cell r="F44204">
            <v>43922.844085648147</v>
          </cell>
          <cell r="G44204">
            <v>0</v>
          </cell>
        </row>
        <row r="44205">
          <cell r="A44205">
            <v>216111</v>
          </cell>
          <cell r="B44205">
            <v>8791</v>
          </cell>
          <cell r="C44205">
            <v>44139.125532407408</v>
          </cell>
          <cell r="D44205">
            <v>2953</v>
          </cell>
          <cell r="E44205">
            <v>960</v>
          </cell>
          <cell r="F44205">
            <v>44105.430879629632</v>
          </cell>
          <cell r="G44205">
            <v>0</v>
          </cell>
        </row>
        <row r="44206">
          <cell r="A44206">
            <v>216116</v>
          </cell>
          <cell r="B44206">
            <v>11226</v>
          </cell>
          <cell r="C44206">
            <v>44139.130347222221</v>
          </cell>
          <cell r="D44206">
            <v>2428</v>
          </cell>
          <cell r="E44206">
            <v>1200</v>
          </cell>
          <cell r="F44206">
            <v>44137.493807870371</v>
          </cell>
          <cell r="G44206">
            <v>0</v>
          </cell>
        </row>
        <row r="44207">
          <cell r="A44207">
            <v>216123</v>
          </cell>
          <cell r="B44207">
            <v>9455</v>
          </cell>
          <cell r="C44207">
            <v>44139.133402777778</v>
          </cell>
          <cell r="D44207">
            <v>10693</v>
          </cell>
          <cell r="E44207">
            <v>1200</v>
          </cell>
          <cell r="F44207">
            <v>43983.321377314816</v>
          </cell>
          <cell r="G44207">
            <v>0</v>
          </cell>
        </row>
        <row r="44208">
          <cell r="A44208">
            <v>216130</v>
          </cell>
          <cell r="B44208">
            <v>1491</v>
          </cell>
          <cell r="C44208">
            <v>44139.134386574071</v>
          </cell>
          <cell r="D44208">
            <v>2360</v>
          </cell>
          <cell r="E44208">
            <v>1200</v>
          </cell>
          <cell r="F44208">
            <v>44136.161643518521</v>
          </cell>
          <cell r="G44208">
            <v>0</v>
          </cell>
        </row>
        <row r="44209">
          <cell r="A44209">
            <v>216137</v>
          </cell>
          <cell r="B44209">
            <v>194</v>
          </cell>
          <cell r="C44209">
            <v>44139.146504629629</v>
          </cell>
          <cell r="D44209">
            <v>9982</v>
          </cell>
          <cell r="E44209">
            <v>1200</v>
          </cell>
          <cell r="F44209">
            <v>43952.199270833335</v>
          </cell>
          <cell r="G44209">
            <v>0</v>
          </cell>
        </row>
        <row r="44210">
          <cell r="A44210">
            <v>216141</v>
          </cell>
          <cell r="B44210">
            <v>7026</v>
          </cell>
          <cell r="C44210">
            <v>44139.167905092603</v>
          </cell>
          <cell r="D44210">
            <v>11437</v>
          </cell>
          <cell r="E44210">
            <v>1200</v>
          </cell>
          <cell r="F44210">
            <v>43923.125856481478</v>
          </cell>
          <cell r="G44210">
            <v>0</v>
          </cell>
        </row>
        <row r="44211">
          <cell r="A44211">
            <v>216146</v>
          </cell>
          <cell r="B44211">
            <v>8651</v>
          </cell>
          <cell r="C44211">
            <v>44139.168067129627</v>
          </cell>
          <cell r="D44211">
            <v>4782</v>
          </cell>
          <cell r="E44211">
            <v>1200</v>
          </cell>
          <cell r="F44211">
            <v>44105.143101851849</v>
          </cell>
          <cell r="G44211">
            <v>0</v>
          </cell>
        </row>
        <row r="44212">
          <cell r="A44212">
            <v>216156</v>
          </cell>
          <cell r="B44212">
            <v>2673</v>
          </cell>
          <cell r="C44212">
            <v>44139.181307870371</v>
          </cell>
          <cell r="D44212">
            <v>11835</v>
          </cell>
          <cell r="E44212">
            <v>1200</v>
          </cell>
          <cell r="F44212">
            <v>43922.844085648147</v>
          </cell>
          <cell r="G44212">
            <v>0</v>
          </cell>
        </row>
        <row r="44213">
          <cell r="A44213">
            <v>216158</v>
          </cell>
          <cell r="B44213">
            <v>6289</v>
          </cell>
          <cell r="C44213">
            <v>44139.183634259258</v>
          </cell>
          <cell r="D44213">
            <v>7850</v>
          </cell>
          <cell r="E44213">
            <v>1200</v>
          </cell>
          <cell r="F44213">
            <v>44076.31013888889</v>
          </cell>
          <cell r="G44213">
            <v>0</v>
          </cell>
        </row>
        <row r="44214">
          <cell r="A44214">
            <v>216162</v>
          </cell>
          <cell r="B44214">
            <v>3558</v>
          </cell>
          <cell r="C44214">
            <v>44139.185208333343</v>
          </cell>
          <cell r="D44214">
            <v>4758</v>
          </cell>
          <cell r="E44214">
            <v>1200</v>
          </cell>
          <cell r="F44214">
            <v>43838.476377314815</v>
          </cell>
          <cell r="G44214">
            <v>0</v>
          </cell>
        </row>
        <row r="44215">
          <cell r="A44215">
            <v>216168</v>
          </cell>
          <cell r="B44215">
            <v>5651</v>
          </cell>
          <cell r="C44215">
            <v>44139.18550925926</v>
          </cell>
          <cell r="D44215">
            <v>1065</v>
          </cell>
          <cell r="E44215">
            <v>1200</v>
          </cell>
          <cell r="F44215">
            <v>44105.011678240742</v>
          </cell>
          <cell r="G44215">
            <v>0</v>
          </cell>
        </row>
        <row r="44216">
          <cell r="A44216">
            <v>216172</v>
          </cell>
          <cell r="B44216">
            <v>10079</v>
          </cell>
          <cell r="C44216">
            <v>44139.186724537038</v>
          </cell>
          <cell r="D44216">
            <v>5994</v>
          </cell>
          <cell r="E44216">
            <v>1200</v>
          </cell>
          <cell r="F44216">
            <v>43833.741469907407</v>
          </cell>
          <cell r="G44216">
            <v>0</v>
          </cell>
        </row>
        <row r="44217">
          <cell r="A44217">
            <v>216173</v>
          </cell>
          <cell r="B44217">
            <v>1171</v>
          </cell>
          <cell r="C44217">
            <v>44139.188194444447</v>
          </cell>
          <cell r="D44217">
            <v>2688</v>
          </cell>
          <cell r="E44217">
            <v>1200</v>
          </cell>
          <cell r="F44217">
            <v>44015.97284722222</v>
          </cell>
          <cell r="G44217">
            <v>0</v>
          </cell>
        </row>
        <row r="44218">
          <cell r="A44218">
            <v>216181</v>
          </cell>
          <cell r="B44218">
            <v>10513</v>
          </cell>
          <cell r="C44218">
            <v>44139.194837962961</v>
          </cell>
          <cell r="D44218">
            <v>9193</v>
          </cell>
          <cell r="E44218">
            <v>960</v>
          </cell>
          <cell r="F44218">
            <v>43922.429456018515</v>
          </cell>
          <cell r="G44218">
            <v>0</v>
          </cell>
        </row>
        <row r="44219">
          <cell r="A44219">
            <v>216187</v>
          </cell>
          <cell r="B44219">
            <v>736</v>
          </cell>
          <cell r="C44219">
            <v>44139.205069444448</v>
          </cell>
          <cell r="D44219">
            <v>8823</v>
          </cell>
          <cell r="E44219">
            <v>1200</v>
          </cell>
          <cell r="F44219">
            <v>44136.460150462961</v>
          </cell>
          <cell r="G44219">
            <v>0</v>
          </cell>
        </row>
        <row r="44220">
          <cell r="A44220">
            <v>216194</v>
          </cell>
          <cell r="B44220">
            <v>13691</v>
          </cell>
          <cell r="C44220">
            <v>44139.206585648149</v>
          </cell>
          <cell r="D44220">
            <v>4120</v>
          </cell>
          <cell r="E44220">
            <v>1200</v>
          </cell>
          <cell r="F44220">
            <v>43952.016840277778</v>
          </cell>
          <cell r="G44220">
            <v>0</v>
          </cell>
        </row>
        <row r="44221">
          <cell r="A44221">
            <v>216201</v>
          </cell>
          <cell r="B44221">
            <v>13048</v>
          </cell>
          <cell r="C44221">
            <v>44139.207777777781</v>
          </cell>
          <cell r="D44221">
            <v>11696</v>
          </cell>
          <cell r="E44221">
            <v>1200</v>
          </cell>
          <cell r="F44221">
            <v>44136.688506944447</v>
          </cell>
          <cell r="G44221">
            <v>0</v>
          </cell>
        </row>
        <row r="44222">
          <cell r="A44222">
            <v>216208</v>
          </cell>
          <cell r="B44222">
            <v>7295</v>
          </cell>
          <cell r="C44222">
            <v>44139.217037037037</v>
          </cell>
          <cell r="D44222">
            <v>13110</v>
          </cell>
          <cell r="E44222">
            <v>1200</v>
          </cell>
          <cell r="F44222">
            <v>43831.863842592589</v>
          </cell>
          <cell r="G44222">
            <v>0</v>
          </cell>
        </row>
        <row r="44223">
          <cell r="A44223">
            <v>216213</v>
          </cell>
          <cell r="B44223">
            <v>8530</v>
          </cell>
          <cell r="C44223">
            <v>44139.225949074083</v>
          </cell>
          <cell r="D44223">
            <v>3821</v>
          </cell>
          <cell r="E44223">
            <v>1200</v>
          </cell>
          <cell r="F44223">
            <v>43835.019953703704</v>
          </cell>
          <cell r="G44223">
            <v>0</v>
          </cell>
        </row>
        <row r="44224">
          <cell r="A44224">
            <v>216214</v>
          </cell>
          <cell r="B44224">
            <v>9672</v>
          </cell>
          <cell r="C44224">
            <v>44139.22761574074</v>
          </cell>
          <cell r="D44224">
            <v>3788</v>
          </cell>
          <cell r="E44224">
            <v>1200</v>
          </cell>
          <cell r="F44224">
            <v>44075.480567129627</v>
          </cell>
          <cell r="G44224">
            <v>0</v>
          </cell>
        </row>
        <row r="44225">
          <cell r="A44225">
            <v>216217</v>
          </cell>
          <cell r="B44225">
            <v>5012</v>
          </cell>
          <cell r="C44225">
            <v>44139.232129629629</v>
          </cell>
          <cell r="D44225">
            <v>13184</v>
          </cell>
          <cell r="E44225">
            <v>1200</v>
          </cell>
          <cell r="F44225">
            <v>43832.858287037037</v>
          </cell>
          <cell r="G44225">
            <v>0</v>
          </cell>
        </row>
        <row r="44226">
          <cell r="A44226">
            <v>216218</v>
          </cell>
          <cell r="B44226">
            <v>8868</v>
          </cell>
          <cell r="C44226">
            <v>44139.232442129629</v>
          </cell>
          <cell r="D44226">
            <v>1181</v>
          </cell>
          <cell r="E44226">
            <v>960</v>
          </cell>
          <cell r="F44226">
            <v>43985.458460648151</v>
          </cell>
          <cell r="G44226">
            <v>0</v>
          </cell>
        </row>
        <row r="44227">
          <cell r="A44227">
            <v>216221</v>
          </cell>
          <cell r="B44227">
            <v>6353</v>
          </cell>
          <cell r="C44227">
            <v>44139.233564814807</v>
          </cell>
          <cell r="D44227">
            <v>10681</v>
          </cell>
          <cell r="E44227">
            <v>1200</v>
          </cell>
          <cell r="F44227">
            <v>43984.759155092594</v>
          </cell>
          <cell r="G44227">
            <v>0</v>
          </cell>
        </row>
        <row r="44228">
          <cell r="A44228">
            <v>216222</v>
          </cell>
          <cell r="B44228">
            <v>1584</v>
          </cell>
          <cell r="C44228">
            <v>44139.236666666657</v>
          </cell>
          <cell r="D44228">
            <v>13853</v>
          </cell>
          <cell r="E44228">
            <v>1200</v>
          </cell>
          <cell r="F44228">
            <v>44075.264965277776</v>
          </cell>
          <cell r="G44228">
            <v>0</v>
          </cell>
        </row>
        <row r="44229">
          <cell r="A44229">
            <v>216228</v>
          </cell>
          <cell r="B44229">
            <v>12056</v>
          </cell>
          <cell r="C44229">
            <v>44139.237349537027</v>
          </cell>
          <cell r="D44229">
            <v>4283</v>
          </cell>
          <cell r="E44229">
            <v>1200</v>
          </cell>
          <cell r="F44229">
            <v>43983.649594907409</v>
          </cell>
          <cell r="G44229">
            <v>0</v>
          </cell>
        </row>
        <row r="44230">
          <cell r="A44230">
            <v>216230</v>
          </cell>
          <cell r="B44230">
            <v>1053</v>
          </cell>
          <cell r="C44230">
            <v>44139.237719907411</v>
          </cell>
          <cell r="D44230">
            <v>9086</v>
          </cell>
          <cell r="E44230">
            <v>1200</v>
          </cell>
          <cell r="F44230">
            <v>43952.751793981479</v>
          </cell>
          <cell r="G44230">
            <v>0</v>
          </cell>
        </row>
        <row r="44231">
          <cell r="A44231">
            <v>216235</v>
          </cell>
          <cell r="B44231">
            <v>7948</v>
          </cell>
          <cell r="C44231">
            <v>44139.238738425927</v>
          </cell>
          <cell r="D44231">
            <v>6403</v>
          </cell>
          <cell r="E44231">
            <v>960</v>
          </cell>
          <cell r="F44231">
            <v>43922.923217592594</v>
          </cell>
          <cell r="G44231">
            <v>0</v>
          </cell>
        </row>
        <row r="44232">
          <cell r="A44232">
            <v>216238</v>
          </cell>
          <cell r="B44232">
            <v>13675</v>
          </cell>
          <cell r="C44232">
            <v>44139.243726851862</v>
          </cell>
          <cell r="D44232">
            <v>7629</v>
          </cell>
          <cell r="E44232">
            <v>1200</v>
          </cell>
          <cell r="F44232">
            <v>43986.256631944445</v>
          </cell>
          <cell r="G44232">
            <v>0</v>
          </cell>
        </row>
        <row r="44233">
          <cell r="A44233">
            <v>216241</v>
          </cell>
          <cell r="B44233">
            <v>6437</v>
          </cell>
          <cell r="C44233">
            <v>44139.245509259257</v>
          </cell>
          <cell r="D44233">
            <v>2343</v>
          </cell>
          <cell r="E44233">
            <v>1200</v>
          </cell>
          <cell r="F44233">
            <v>43952.033032407409</v>
          </cell>
          <cell r="G44233">
            <v>0</v>
          </cell>
        </row>
        <row r="44234">
          <cell r="A44234">
            <v>216242</v>
          </cell>
          <cell r="B44234">
            <v>2607</v>
          </cell>
          <cell r="C44234">
            <v>44139.246828703697</v>
          </cell>
          <cell r="D44234">
            <v>5927</v>
          </cell>
          <cell r="E44234">
            <v>960</v>
          </cell>
          <cell r="F44234">
            <v>43862.03502314815</v>
          </cell>
          <cell r="G44234">
            <v>0</v>
          </cell>
        </row>
        <row r="44235">
          <cell r="A44235">
            <v>216248</v>
          </cell>
          <cell r="B44235">
            <v>1389</v>
          </cell>
          <cell r="C44235">
            <v>44139.248935185176</v>
          </cell>
          <cell r="D44235">
            <v>10607</v>
          </cell>
          <cell r="E44235">
            <v>1200</v>
          </cell>
          <cell r="F44235">
            <v>44106.289375</v>
          </cell>
          <cell r="G44235">
            <v>0</v>
          </cell>
        </row>
        <row r="44236">
          <cell r="A44236">
            <v>216251</v>
          </cell>
          <cell r="B44236">
            <v>13525</v>
          </cell>
          <cell r="C44236">
            <v>44139.251828703702</v>
          </cell>
          <cell r="D44236">
            <v>11325</v>
          </cell>
          <cell r="E44236">
            <v>1200</v>
          </cell>
          <cell r="F44236">
            <v>43952.918958333335</v>
          </cell>
          <cell r="G44236">
            <v>0</v>
          </cell>
        </row>
        <row r="44237">
          <cell r="A44237">
            <v>216254</v>
          </cell>
          <cell r="B44237">
            <v>3236</v>
          </cell>
          <cell r="C44237">
            <v>44139.256689814807</v>
          </cell>
          <cell r="D44237">
            <v>2688</v>
          </cell>
          <cell r="E44237">
            <v>1200</v>
          </cell>
          <cell r="F44237">
            <v>44015.97284722222</v>
          </cell>
          <cell r="G44237">
            <v>0</v>
          </cell>
        </row>
        <row r="44238">
          <cell r="A44238">
            <v>216260</v>
          </cell>
          <cell r="B44238">
            <v>13307</v>
          </cell>
          <cell r="C44238">
            <v>44139.270185185182</v>
          </cell>
          <cell r="D44238">
            <v>7062</v>
          </cell>
          <cell r="E44238">
            <v>1200</v>
          </cell>
          <cell r="F44238">
            <v>43832.040196759262</v>
          </cell>
          <cell r="G44238">
            <v>0</v>
          </cell>
        </row>
        <row r="44239">
          <cell r="A44239">
            <v>216266</v>
          </cell>
          <cell r="B44239">
            <v>3054</v>
          </cell>
          <cell r="C44239">
            <v>44139.270254629628</v>
          </cell>
          <cell r="D44239">
            <v>5272</v>
          </cell>
          <cell r="E44239">
            <v>1200</v>
          </cell>
          <cell r="F44239">
            <v>44136.199131944442</v>
          </cell>
          <cell r="G44239">
            <v>0</v>
          </cell>
        </row>
        <row r="44240">
          <cell r="A44240">
            <v>216273</v>
          </cell>
          <cell r="B44240">
            <v>6731</v>
          </cell>
          <cell r="C44240">
            <v>44139.271215277768</v>
          </cell>
          <cell r="D44240">
            <v>5849</v>
          </cell>
          <cell r="E44240">
            <v>1200</v>
          </cell>
          <cell r="F44240">
            <v>44013.745717592596</v>
          </cell>
          <cell r="G44240">
            <v>0</v>
          </cell>
        </row>
        <row r="44241">
          <cell r="A44241">
            <v>216280</v>
          </cell>
          <cell r="B44241">
            <v>1756</v>
          </cell>
          <cell r="C44241">
            <v>44139.273912037039</v>
          </cell>
          <cell r="D44241">
            <v>5193</v>
          </cell>
          <cell r="E44241">
            <v>1200</v>
          </cell>
          <cell r="F44241">
            <v>44013.102743055555</v>
          </cell>
          <cell r="G44241">
            <v>0</v>
          </cell>
        </row>
        <row r="44242">
          <cell r="A44242">
            <v>216285</v>
          </cell>
          <cell r="B44242">
            <v>3909</v>
          </cell>
          <cell r="C44242">
            <v>44139.274872685193</v>
          </cell>
          <cell r="D44242">
            <v>7629</v>
          </cell>
          <cell r="E44242">
            <v>1200</v>
          </cell>
          <cell r="F44242">
            <v>43986.256631944445</v>
          </cell>
          <cell r="G44242">
            <v>0</v>
          </cell>
        </row>
        <row r="44243">
          <cell r="A44243">
            <v>216286</v>
          </cell>
          <cell r="B44243">
            <v>7975</v>
          </cell>
          <cell r="C44243">
            <v>44139.276030092587</v>
          </cell>
          <cell r="D44243">
            <v>9193</v>
          </cell>
          <cell r="E44243">
            <v>1200</v>
          </cell>
          <cell r="F44243">
            <v>43922.429456018515</v>
          </cell>
          <cell r="G44243">
            <v>0</v>
          </cell>
        </row>
        <row r="44244">
          <cell r="A44244">
            <v>216290</v>
          </cell>
          <cell r="B44244">
            <v>6620</v>
          </cell>
          <cell r="C44244">
            <v>44139.277881944443</v>
          </cell>
          <cell r="D44244">
            <v>10111</v>
          </cell>
          <cell r="E44244">
            <v>1200</v>
          </cell>
          <cell r="F44244">
            <v>43891.165625000001</v>
          </cell>
          <cell r="G44244">
            <v>0</v>
          </cell>
        </row>
        <row r="44245">
          <cell r="A44245">
            <v>216296</v>
          </cell>
          <cell r="B44245">
            <v>251</v>
          </cell>
          <cell r="C44245">
            <v>44139.280763888892</v>
          </cell>
          <cell r="D44245">
            <v>11562</v>
          </cell>
          <cell r="E44245">
            <v>1200</v>
          </cell>
          <cell r="F44245">
            <v>44076.770902777775</v>
          </cell>
          <cell r="G44245">
            <v>0</v>
          </cell>
        </row>
        <row r="44246">
          <cell r="A44246">
            <v>216300</v>
          </cell>
          <cell r="B44246">
            <v>787</v>
          </cell>
          <cell r="C44246">
            <v>44139.282094907408</v>
          </cell>
          <cell r="D44246">
            <v>7978</v>
          </cell>
          <cell r="E44246">
            <v>1200</v>
          </cell>
          <cell r="F44246">
            <v>44076.571203703701</v>
          </cell>
          <cell r="G44246">
            <v>0</v>
          </cell>
        </row>
        <row r="44247">
          <cell r="A44247">
            <v>216313</v>
          </cell>
          <cell r="B44247">
            <v>7802</v>
          </cell>
          <cell r="C44247">
            <v>44139.285891203697</v>
          </cell>
          <cell r="D44247">
            <v>11339</v>
          </cell>
          <cell r="E44247">
            <v>1200</v>
          </cell>
          <cell r="F44247">
            <v>44136.277511574073</v>
          </cell>
          <cell r="G44247">
            <v>0</v>
          </cell>
        </row>
        <row r="44248">
          <cell r="A44248">
            <v>216317</v>
          </cell>
          <cell r="B44248">
            <v>5541</v>
          </cell>
          <cell r="C44248">
            <v>44139.286365740743</v>
          </cell>
          <cell r="D44248">
            <v>11696</v>
          </cell>
          <cell r="E44248">
            <v>1200</v>
          </cell>
          <cell r="F44248">
            <v>44136.688506944447</v>
          </cell>
          <cell r="G44248">
            <v>0</v>
          </cell>
        </row>
        <row r="44249">
          <cell r="A44249">
            <v>216322</v>
          </cell>
          <cell r="B44249">
            <v>10150</v>
          </cell>
          <cell r="C44249">
            <v>44139.287800925929</v>
          </cell>
          <cell r="D44249">
            <v>10526</v>
          </cell>
          <cell r="E44249">
            <v>1200</v>
          </cell>
          <cell r="F44249">
            <v>43922.45652777778</v>
          </cell>
          <cell r="G44249">
            <v>0</v>
          </cell>
        </row>
        <row r="44250">
          <cell r="A44250">
            <v>216334</v>
          </cell>
          <cell r="B44250">
            <v>7794</v>
          </cell>
          <cell r="C44250">
            <v>44139.290937500002</v>
          </cell>
          <cell r="D44250">
            <v>2387</v>
          </cell>
          <cell r="E44250">
            <v>1200</v>
          </cell>
          <cell r="F44250">
            <v>43836.127511574072</v>
          </cell>
          <cell r="G44250">
            <v>0</v>
          </cell>
        </row>
        <row r="44251">
          <cell r="A44251">
            <v>216341</v>
          </cell>
          <cell r="B44251">
            <v>251</v>
          </cell>
          <cell r="C44251">
            <v>44139.293483796297</v>
          </cell>
          <cell r="D44251">
            <v>11922</v>
          </cell>
          <cell r="E44251">
            <v>1200</v>
          </cell>
          <cell r="F44251">
            <v>44105.534861111111</v>
          </cell>
          <cell r="G44251">
            <v>0</v>
          </cell>
        </row>
        <row r="44252">
          <cell r="A44252">
            <v>216347</v>
          </cell>
          <cell r="B44252">
            <v>13240</v>
          </cell>
          <cell r="C44252">
            <v>44139.297129629631</v>
          </cell>
          <cell r="D44252">
            <v>182</v>
          </cell>
          <cell r="E44252">
            <v>1200</v>
          </cell>
          <cell r="F44252">
            <v>44137.592476851853</v>
          </cell>
          <cell r="G44252">
            <v>0</v>
          </cell>
        </row>
        <row r="44253">
          <cell r="A44253">
            <v>216352</v>
          </cell>
          <cell r="B44253">
            <v>11151</v>
          </cell>
          <cell r="C44253">
            <v>44139.299386574072</v>
          </cell>
          <cell r="D44253">
            <v>11325</v>
          </cell>
          <cell r="E44253">
            <v>1200</v>
          </cell>
          <cell r="F44253">
            <v>43952.918958333335</v>
          </cell>
          <cell r="G44253">
            <v>0</v>
          </cell>
        </row>
        <row r="44254">
          <cell r="A44254">
            <v>216358</v>
          </cell>
          <cell r="B44254">
            <v>6382</v>
          </cell>
          <cell r="C44254">
            <v>44139.301296296297</v>
          </cell>
          <cell r="D44254">
            <v>2360</v>
          </cell>
          <cell r="E44254">
            <v>960</v>
          </cell>
          <cell r="F44254">
            <v>44136.161643518521</v>
          </cell>
          <cell r="G44254">
            <v>0</v>
          </cell>
        </row>
        <row r="44255">
          <cell r="A44255">
            <v>216367</v>
          </cell>
          <cell r="B44255">
            <v>3130</v>
          </cell>
          <cell r="C44255">
            <v>44139.308796296304</v>
          </cell>
          <cell r="D44255">
            <v>11835</v>
          </cell>
          <cell r="E44255">
            <v>1200</v>
          </cell>
          <cell r="F44255">
            <v>43922.844085648147</v>
          </cell>
          <cell r="G44255">
            <v>0</v>
          </cell>
        </row>
        <row r="44256">
          <cell r="A44256">
            <v>216373</v>
          </cell>
          <cell r="B44256">
            <v>3558</v>
          </cell>
          <cell r="C44256">
            <v>44139.310532407413</v>
          </cell>
          <cell r="D44256">
            <v>13702</v>
          </cell>
          <cell r="E44256">
            <v>0</v>
          </cell>
          <cell r="F44256">
            <v>43983.591724537036</v>
          </cell>
          <cell r="G44256">
            <v>0</v>
          </cell>
        </row>
        <row r="44257">
          <cell r="A44257">
            <v>216377</v>
          </cell>
          <cell r="B44257">
            <v>10581</v>
          </cell>
          <cell r="C44257">
            <v>44139.315324074072</v>
          </cell>
          <cell r="D44257">
            <v>11696</v>
          </cell>
          <cell r="E44257">
            <v>0</v>
          </cell>
          <cell r="F44257">
            <v>44136.688506944447</v>
          </cell>
          <cell r="G44257">
            <v>0</v>
          </cell>
        </row>
        <row r="44258">
          <cell r="A44258">
            <v>216386</v>
          </cell>
          <cell r="B44258">
            <v>13494</v>
          </cell>
          <cell r="C44258">
            <v>44139.320590277777</v>
          </cell>
          <cell r="D44258">
            <v>264</v>
          </cell>
          <cell r="E44258">
            <v>1200</v>
          </cell>
          <cell r="F44258">
            <v>44045.331446759257</v>
          </cell>
          <cell r="G44258">
            <v>0</v>
          </cell>
        </row>
        <row r="44259">
          <cell r="A44259">
            <v>216391</v>
          </cell>
          <cell r="B44259">
            <v>3292</v>
          </cell>
          <cell r="C44259">
            <v>44139.322210648148</v>
          </cell>
          <cell r="D44259">
            <v>5927</v>
          </cell>
          <cell r="E44259">
            <v>1200</v>
          </cell>
          <cell r="F44259">
            <v>43862.03502314815</v>
          </cell>
          <cell r="G44259">
            <v>0</v>
          </cell>
        </row>
        <row r="44260">
          <cell r="A44260">
            <v>216397</v>
          </cell>
          <cell r="B44260">
            <v>2013</v>
          </cell>
          <cell r="C44260">
            <v>44139.324120370373</v>
          </cell>
          <cell r="D44260">
            <v>12160</v>
          </cell>
          <cell r="E44260">
            <v>1200</v>
          </cell>
          <cell r="F44260">
            <v>43891.025983796295</v>
          </cell>
          <cell r="G44260">
            <v>0</v>
          </cell>
        </row>
        <row r="44261">
          <cell r="A44261">
            <v>216400</v>
          </cell>
          <cell r="B44261">
            <v>13764</v>
          </cell>
          <cell r="C44261">
            <v>44139.32435185185</v>
          </cell>
          <cell r="D44261">
            <v>7850</v>
          </cell>
          <cell r="E44261">
            <v>1200</v>
          </cell>
          <cell r="F44261">
            <v>44076.31013888889</v>
          </cell>
          <cell r="G44261">
            <v>0</v>
          </cell>
        </row>
        <row r="44262">
          <cell r="A44262">
            <v>216405</v>
          </cell>
          <cell r="B44262">
            <v>13011</v>
          </cell>
          <cell r="C44262">
            <v>44139.324583333328</v>
          </cell>
          <cell r="D44262">
            <v>2096</v>
          </cell>
          <cell r="E44262">
            <v>1200</v>
          </cell>
          <cell r="F44262">
            <v>44044.189236111109</v>
          </cell>
          <cell r="G44262">
            <v>0</v>
          </cell>
        </row>
        <row r="44263">
          <cell r="A44263">
            <v>216411</v>
          </cell>
          <cell r="B44263">
            <v>1049</v>
          </cell>
          <cell r="C44263">
            <v>44139.327615740738</v>
          </cell>
          <cell r="D44263">
            <v>11329</v>
          </cell>
          <cell r="E44263">
            <v>1200</v>
          </cell>
          <cell r="F44263">
            <v>43983.596550925926</v>
          </cell>
          <cell r="G44263">
            <v>0</v>
          </cell>
        </row>
        <row r="44264">
          <cell r="A44264">
            <v>216418</v>
          </cell>
          <cell r="B44264">
            <v>10692</v>
          </cell>
          <cell r="C44264">
            <v>44139.328483796293</v>
          </cell>
          <cell r="D44264">
            <v>11664</v>
          </cell>
          <cell r="E44264">
            <v>960</v>
          </cell>
          <cell r="F44264">
            <v>44105.660173611112</v>
          </cell>
          <cell r="G44264">
            <v>0</v>
          </cell>
        </row>
        <row r="44265">
          <cell r="A44265">
            <v>216420</v>
          </cell>
          <cell r="B44265">
            <v>8157</v>
          </cell>
          <cell r="C44265">
            <v>44139.330104166656</v>
          </cell>
          <cell r="D44265">
            <v>12160</v>
          </cell>
          <cell r="E44265">
            <v>1200</v>
          </cell>
          <cell r="F44265">
            <v>43891.025983796295</v>
          </cell>
          <cell r="G44265">
            <v>0</v>
          </cell>
        </row>
        <row r="44266">
          <cell r="A44266">
            <v>216427</v>
          </cell>
          <cell r="B44266">
            <v>101</v>
          </cell>
          <cell r="C44266">
            <v>44139.335578703707</v>
          </cell>
          <cell r="D44266">
            <v>1305</v>
          </cell>
          <cell r="E44266">
            <v>1200</v>
          </cell>
          <cell r="F44266">
            <v>43922.021249999998</v>
          </cell>
          <cell r="G44266">
            <v>0</v>
          </cell>
        </row>
        <row r="44267">
          <cell r="A44267">
            <v>216429</v>
          </cell>
          <cell r="B44267">
            <v>7816</v>
          </cell>
          <cell r="C44267">
            <v>44139.339328703703</v>
          </cell>
          <cell r="D44267">
            <v>10347</v>
          </cell>
          <cell r="E44267">
            <v>1200</v>
          </cell>
          <cell r="F44267">
            <v>44076.1249537037</v>
          </cell>
          <cell r="G44267">
            <v>0</v>
          </cell>
        </row>
        <row r="44268">
          <cell r="A44268">
            <v>216430</v>
          </cell>
          <cell r="B44268">
            <v>2691</v>
          </cell>
          <cell r="C44268">
            <v>44139.345219907409</v>
          </cell>
          <cell r="D44268">
            <v>11325</v>
          </cell>
          <cell r="E44268">
            <v>1200</v>
          </cell>
          <cell r="F44268">
            <v>43952.918958333335</v>
          </cell>
          <cell r="G44268">
            <v>0</v>
          </cell>
        </row>
        <row r="44269">
          <cell r="A44269">
            <v>216438</v>
          </cell>
          <cell r="B44269">
            <v>13143</v>
          </cell>
          <cell r="C44269">
            <v>44139.34578703704</v>
          </cell>
          <cell r="D44269">
            <v>2167</v>
          </cell>
          <cell r="E44269">
            <v>1200</v>
          </cell>
          <cell r="F44269">
            <v>43983.320763888885</v>
          </cell>
          <cell r="G44269">
            <v>0</v>
          </cell>
        </row>
        <row r="44270">
          <cell r="A44270">
            <v>216440</v>
          </cell>
          <cell r="B44270">
            <v>7679</v>
          </cell>
          <cell r="C44270">
            <v>44139.352569444447</v>
          </cell>
          <cell r="D44270">
            <v>10897</v>
          </cell>
          <cell r="E44270">
            <v>1200</v>
          </cell>
          <cell r="F44270">
            <v>44105.438530092593</v>
          </cell>
          <cell r="G44270">
            <v>0</v>
          </cell>
        </row>
        <row r="44271">
          <cell r="A44271">
            <v>216443</v>
          </cell>
          <cell r="B44271">
            <v>3976</v>
          </cell>
          <cell r="C44271">
            <v>44139.353425925918</v>
          </cell>
          <cell r="D44271">
            <v>2360</v>
          </cell>
          <cell r="E44271">
            <v>1200</v>
          </cell>
          <cell r="F44271">
            <v>44136.161643518521</v>
          </cell>
          <cell r="G44271">
            <v>0</v>
          </cell>
        </row>
        <row r="44272">
          <cell r="A44272">
            <v>216444</v>
          </cell>
          <cell r="B44272">
            <v>2490</v>
          </cell>
          <cell r="C44272">
            <v>44139.354212962957</v>
          </cell>
          <cell r="D44272">
            <v>182</v>
          </cell>
          <cell r="E44272">
            <v>1200</v>
          </cell>
          <cell r="F44272">
            <v>44137.592476851853</v>
          </cell>
          <cell r="G44272">
            <v>0</v>
          </cell>
        </row>
        <row r="44273">
          <cell r="A44273">
            <v>216446</v>
          </cell>
          <cell r="B44273">
            <v>13675</v>
          </cell>
          <cell r="C44273">
            <v>44139.360300925917</v>
          </cell>
          <cell r="D44273">
            <v>9650</v>
          </cell>
          <cell r="E44273">
            <v>1200</v>
          </cell>
          <cell r="F44273">
            <v>44106.247627314813</v>
          </cell>
          <cell r="G44273">
            <v>0</v>
          </cell>
        </row>
        <row r="44274">
          <cell r="A44274">
            <v>216453</v>
          </cell>
          <cell r="B44274">
            <v>7881</v>
          </cell>
          <cell r="C44274">
            <v>44139.364606481482</v>
          </cell>
          <cell r="D44274">
            <v>2387</v>
          </cell>
          <cell r="E44274">
            <v>1200</v>
          </cell>
          <cell r="F44274">
            <v>43836.127511574072</v>
          </cell>
          <cell r="G44274">
            <v>0</v>
          </cell>
        </row>
        <row r="44275">
          <cell r="A44275">
            <v>216456</v>
          </cell>
          <cell r="B44275">
            <v>10248</v>
          </cell>
          <cell r="C44275">
            <v>44139.36681712963</v>
          </cell>
          <cell r="D44275">
            <v>2360</v>
          </cell>
          <cell r="E44275">
            <v>1200</v>
          </cell>
          <cell r="F44275">
            <v>44136.161643518521</v>
          </cell>
          <cell r="G44275">
            <v>0</v>
          </cell>
        </row>
        <row r="44276">
          <cell r="A44276">
            <v>216460</v>
          </cell>
          <cell r="B44276">
            <v>13013</v>
          </cell>
          <cell r="C44276">
            <v>44139.373993055553</v>
          </cell>
          <cell r="D44276">
            <v>5355</v>
          </cell>
          <cell r="E44276">
            <v>1200</v>
          </cell>
          <cell r="F44276">
            <v>43985.126192129632</v>
          </cell>
          <cell r="G44276">
            <v>0</v>
          </cell>
        </row>
        <row r="44277">
          <cell r="A44277">
            <v>216462</v>
          </cell>
          <cell r="B44277">
            <v>5601</v>
          </cell>
          <cell r="C44277">
            <v>44139.376030092593</v>
          </cell>
          <cell r="D44277">
            <v>11696</v>
          </cell>
          <cell r="E44277">
            <v>1200</v>
          </cell>
          <cell r="F44277">
            <v>44136.688506944447</v>
          </cell>
          <cell r="G44277">
            <v>0</v>
          </cell>
        </row>
        <row r="44278">
          <cell r="A44278">
            <v>216469</v>
          </cell>
          <cell r="B44278">
            <v>13143</v>
          </cell>
          <cell r="C44278">
            <v>44139.37604166667</v>
          </cell>
          <cell r="D44278">
            <v>1194</v>
          </cell>
          <cell r="E44278">
            <v>1200</v>
          </cell>
          <cell r="F44278">
            <v>44136.667731481481</v>
          </cell>
          <cell r="G44278">
            <v>0</v>
          </cell>
        </row>
        <row r="44279">
          <cell r="A44279">
            <v>216470</v>
          </cell>
          <cell r="B44279">
            <v>3558</v>
          </cell>
          <cell r="C44279">
            <v>44139.376597222217</v>
          </cell>
          <cell r="D44279">
            <v>4674</v>
          </cell>
          <cell r="E44279">
            <v>1200</v>
          </cell>
          <cell r="F44279">
            <v>44075.012592592589</v>
          </cell>
          <cell r="G44279">
            <v>0</v>
          </cell>
        </row>
        <row r="44280">
          <cell r="A44280">
            <v>216471</v>
          </cell>
          <cell r="B44280">
            <v>13209</v>
          </cell>
          <cell r="C44280">
            <v>44139.38</v>
          </cell>
          <cell r="D44280">
            <v>11388</v>
          </cell>
          <cell r="E44280">
            <v>1200</v>
          </cell>
          <cell r="F44280">
            <v>44136.667048611111</v>
          </cell>
          <cell r="G44280">
            <v>0</v>
          </cell>
        </row>
        <row r="44281">
          <cell r="A44281">
            <v>216477</v>
          </cell>
          <cell r="B44281">
            <v>11318</v>
          </cell>
          <cell r="C44281">
            <v>44139.380474537043</v>
          </cell>
          <cell r="D44281">
            <v>3224</v>
          </cell>
          <cell r="E44281">
            <v>1200</v>
          </cell>
          <cell r="F44281">
            <v>44136.470231481479</v>
          </cell>
          <cell r="G44281">
            <v>0</v>
          </cell>
        </row>
        <row r="44282">
          <cell r="A44282">
            <v>216478</v>
          </cell>
          <cell r="B44282">
            <v>1876</v>
          </cell>
          <cell r="C44282">
            <v>44139.385081018518</v>
          </cell>
          <cell r="D44282">
            <v>4499</v>
          </cell>
          <cell r="E44282">
            <v>0</v>
          </cell>
          <cell r="F44282">
            <v>44015.753518518519</v>
          </cell>
          <cell r="G44282">
            <v>0</v>
          </cell>
        </row>
        <row r="44283">
          <cell r="A44283">
            <v>216480</v>
          </cell>
          <cell r="B44283">
            <v>4968</v>
          </cell>
          <cell r="C44283">
            <v>44139.386759259258</v>
          </cell>
          <cell r="D44283">
            <v>5272</v>
          </cell>
          <cell r="E44283">
            <v>1200</v>
          </cell>
          <cell r="F44283">
            <v>44136.199131944442</v>
          </cell>
          <cell r="G44283">
            <v>0</v>
          </cell>
        </row>
        <row r="44284">
          <cell r="A44284">
            <v>216491</v>
          </cell>
          <cell r="B44284">
            <v>13804</v>
          </cell>
          <cell r="C44284">
            <v>44139.39570601852</v>
          </cell>
          <cell r="D44284">
            <v>12523</v>
          </cell>
          <cell r="E44284">
            <v>1200</v>
          </cell>
          <cell r="F44284">
            <v>44105.083819444444</v>
          </cell>
          <cell r="G44284">
            <v>0</v>
          </cell>
        </row>
        <row r="44285">
          <cell r="A44285">
            <v>216496</v>
          </cell>
          <cell r="B44285">
            <v>8815</v>
          </cell>
          <cell r="C44285">
            <v>44139.399988425917</v>
          </cell>
          <cell r="D44285">
            <v>1416</v>
          </cell>
          <cell r="E44285">
            <v>1200</v>
          </cell>
          <cell r="F44285">
            <v>44075.540567129632</v>
          </cell>
          <cell r="G44285">
            <v>0</v>
          </cell>
        </row>
        <row r="44286">
          <cell r="A44286">
            <v>216503</v>
          </cell>
          <cell r="B44286">
            <v>13493</v>
          </cell>
          <cell r="C44286">
            <v>44139.408553240741</v>
          </cell>
          <cell r="D44286">
            <v>13033</v>
          </cell>
          <cell r="E44286">
            <v>1200</v>
          </cell>
          <cell r="F44286">
            <v>44075.387592592589</v>
          </cell>
          <cell r="G44286">
            <v>0</v>
          </cell>
        </row>
        <row r="44287">
          <cell r="A44287">
            <v>216510</v>
          </cell>
          <cell r="B44287">
            <v>6795</v>
          </cell>
          <cell r="C44287">
            <v>44139.417187500003</v>
          </cell>
          <cell r="D44287">
            <v>1194</v>
          </cell>
          <cell r="E44287">
            <v>1200</v>
          </cell>
          <cell r="F44287">
            <v>44136.667731481481</v>
          </cell>
          <cell r="G44287">
            <v>0</v>
          </cell>
        </row>
        <row r="44288">
          <cell r="A44288">
            <v>216517</v>
          </cell>
          <cell r="B44288">
            <v>6581</v>
          </cell>
          <cell r="C44288">
            <v>44139.417974537027</v>
          </cell>
          <cell r="D44288">
            <v>10304</v>
          </cell>
          <cell r="E44288">
            <v>1200</v>
          </cell>
          <cell r="F44288">
            <v>43891.918229166666</v>
          </cell>
          <cell r="G44288">
            <v>0</v>
          </cell>
        </row>
        <row r="44289">
          <cell r="A44289">
            <v>216520</v>
          </cell>
          <cell r="B44289">
            <v>2656</v>
          </cell>
          <cell r="C44289">
            <v>44139.423796296287</v>
          </cell>
          <cell r="D44289">
            <v>4946</v>
          </cell>
          <cell r="E44289">
            <v>1200</v>
          </cell>
          <cell r="F44289">
            <v>44013.952685185184</v>
          </cell>
          <cell r="G44289">
            <v>0</v>
          </cell>
        </row>
        <row r="44290">
          <cell r="A44290">
            <v>216527</v>
          </cell>
          <cell r="B44290">
            <v>6282</v>
          </cell>
          <cell r="C44290">
            <v>44139.425208333327</v>
          </cell>
          <cell r="D44290">
            <v>5537</v>
          </cell>
          <cell r="E44290">
            <v>1200</v>
          </cell>
          <cell r="F44290">
            <v>43984.405729166669</v>
          </cell>
          <cell r="G44290">
            <v>0</v>
          </cell>
        </row>
        <row r="44291">
          <cell r="A44291">
            <v>216532</v>
          </cell>
          <cell r="B44291">
            <v>13203</v>
          </cell>
          <cell r="C44291">
            <v>44139.428819444453</v>
          </cell>
          <cell r="D44291">
            <v>1065</v>
          </cell>
          <cell r="E44291">
            <v>1200</v>
          </cell>
          <cell r="F44291">
            <v>44105.011678240742</v>
          </cell>
          <cell r="G44291">
            <v>0</v>
          </cell>
        </row>
        <row r="44292">
          <cell r="A44292">
            <v>216534</v>
          </cell>
          <cell r="B44292">
            <v>11167</v>
          </cell>
          <cell r="C44292">
            <v>44139.438946759263</v>
          </cell>
          <cell r="D44292">
            <v>2807</v>
          </cell>
          <cell r="E44292">
            <v>1200</v>
          </cell>
          <cell r="F44292">
            <v>44044.635451388887</v>
          </cell>
          <cell r="G44292">
            <v>0</v>
          </cell>
        </row>
        <row r="44293">
          <cell r="A44293">
            <v>216540</v>
          </cell>
          <cell r="B44293">
            <v>3290</v>
          </cell>
          <cell r="C44293">
            <v>44139.445451388892</v>
          </cell>
          <cell r="D44293">
            <v>11700</v>
          </cell>
          <cell r="E44293">
            <v>1200</v>
          </cell>
          <cell r="F44293">
            <v>43833.01934027778</v>
          </cell>
          <cell r="G44293">
            <v>0</v>
          </cell>
        </row>
        <row r="44294">
          <cell r="A44294">
            <v>216545</v>
          </cell>
          <cell r="B44294">
            <v>6128</v>
          </cell>
          <cell r="C44294">
            <v>44139.447812500002</v>
          </cell>
          <cell r="D44294">
            <v>11700</v>
          </cell>
          <cell r="E44294">
            <v>1200</v>
          </cell>
          <cell r="F44294">
            <v>43833.01934027778</v>
          </cell>
          <cell r="G44294">
            <v>0</v>
          </cell>
        </row>
        <row r="44295">
          <cell r="A44295">
            <v>216548</v>
          </cell>
          <cell r="B44295">
            <v>13804</v>
          </cell>
          <cell r="C44295">
            <v>44139.450208333343</v>
          </cell>
          <cell r="D44295">
            <v>1181</v>
          </cell>
          <cell r="E44295">
            <v>960</v>
          </cell>
          <cell r="F44295">
            <v>43985.458460648151</v>
          </cell>
          <cell r="G44295">
            <v>0</v>
          </cell>
        </row>
        <row r="44296">
          <cell r="A44296">
            <v>216549</v>
          </cell>
          <cell r="B44296">
            <v>1756</v>
          </cell>
          <cell r="C44296">
            <v>44139.457291666673</v>
          </cell>
          <cell r="D44296">
            <v>6721</v>
          </cell>
          <cell r="E44296">
            <v>0</v>
          </cell>
          <cell r="F44296">
            <v>44075.447638888887</v>
          </cell>
          <cell r="G44296">
            <v>0</v>
          </cell>
        </row>
        <row r="44297">
          <cell r="A44297">
            <v>216553</v>
          </cell>
          <cell r="B44297">
            <v>12125</v>
          </cell>
          <cell r="C44297">
            <v>44139.459108796298</v>
          </cell>
          <cell r="D44297">
            <v>182</v>
          </cell>
          <cell r="E44297">
            <v>1200</v>
          </cell>
          <cell r="F44297">
            <v>44137.592476851853</v>
          </cell>
          <cell r="G44297">
            <v>0</v>
          </cell>
        </row>
        <row r="44298">
          <cell r="A44298">
            <v>216557</v>
          </cell>
          <cell r="B44298">
            <v>11920</v>
          </cell>
          <cell r="C44298">
            <v>44139.460196759261</v>
          </cell>
          <cell r="D44298">
            <v>4674</v>
          </cell>
          <cell r="E44298">
            <v>1200</v>
          </cell>
          <cell r="F44298">
            <v>44075.012592592589</v>
          </cell>
          <cell r="G44298">
            <v>0</v>
          </cell>
        </row>
        <row r="44299">
          <cell r="A44299">
            <v>216562</v>
          </cell>
          <cell r="B44299">
            <v>6842</v>
          </cell>
          <cell r="C44299">
            <v>44139.460682870369</v>
          </cell>
          <cell r="D44299">
            <v>8404</v>
          </cell>
          <cell r="E44299">
            <v>1200</v>
          </cell>
          <cell r="F44299">
            <v>43862.8516087963</v>
          </cell>
          <cell r="G44299">
            <v>0</v>
          </cell>
        </row>
        <row r="44300">
          <cell r="A44300">
            <v>216565</v>
          </cell>
          <cell r="B44300">
            <v>1923</v>
          </cell>
          <cell r="C44300">
            <v>44139.46601851852</v>
          </cell>
          <cell r="D44300">
            <v>4946</v>
          </cell>
          <cell r="E44300">
            <v>1200</v>
          </cell>
          <cell r="F44300">
            <v>44013.952685185184</v>
          </cell>
          <cell r="G44300">
            <v>0</v>
          </cell>
        </row>
        <row r="44301">
          <cell r="A44301">
            <v>216570</v>
          </cell>
          <cell r="B44301">
            <v>9787</v>
          </cell>
          <cell r="C44301">
            <v>44139.466666666667</v>
          </cell>
          <cell r="D44301">
            <v>12504</v>
          </cell>
          <cell r="E44301">
            <v>1200</v>
          </cell>
          <cell r="F44301">
            <v>43833.397569444445</v>
          </cell>
          <cell r="G44301">
            <v>0</v>
          </cell>
        </row>
        <row r="44302">
          <cell r="A44302">
            <v>216571</v>
          </cell>
          <cell r="B44302">
            <v>5354</v>
          </cell>
          <cell r="C44302">
            <v>44139.467326388891</v>
          </cell>
          <cell r="D44302">
            <v>10607</v>
          </cell>
          <cell r="E44302">
            <v>1200</v>
          </cell>
          <cell r="F44302">
            <v>44106.289375</v>
          </cell>
          <cell r="G44302">
            <v>0</v>
          </cell>
        </row>
        <row r="44303">
          <cell r="A44303">
            <v>216575</v>
          </cell>
          <cell r="B44303">
            <v>5543</v>
          </cell>
          <cell r="C44303">
            <v>44139.467488425929</v>
          </cell>
          <cell r="D44303">
            <v>2387</v>
          </cell>
          <cell r="E44303">
            <v>960</v>
          </cell>
          <cell r="F44303">
            <v>43836.127511574072</v>
          </cell>
          <cell r="G44303">
            <v>0</v>
          </cell>
        </row>
        <row r="44304">
          <cell r="A44304">
            <v>216582</v>
          </cell>
          <cell r="B44304">
            <v>12447</v>
          </cell>
          <cell r="C44304">
            <v>44139.470381944448</v>
          </cell>
          <cell r="D44304">
            <v>12462</v>
          </cell>
          <cell r="E44304">
            <v>0</v>
          </cell>
          <cell r="F44304">
            <v>44075.365104166667</v>
          </cell>
          <cell r="G44304">
            <v>0</v>
          </cell>
        </row>
        <row r="44305">
          <cell r="A44305">
            <v>216583</v>
          </cell>
          <cell r="B44305">
            <v>3693</v>
          </cell>
          <cell r="C44305">
            <v>44139.471018518518</v>
          </cell>
          <cell r="D44305">
            <v>11388</v>
          </cell>
          <cell r="E44305">
            <v>1200</v>
          </cell>
          <cell r="F44305">
            <v>44136.667048611111</v>
          </cell>
          <cell r="G44305">
            <v>0</v>
          </cell>
        </row>
        <row r="44306">
          <cell r="A44306">
            <v>216588</v>
          </cell>
          <cell r="B44306">
            <v>7778</v>
          </cell>
          <cell r="C44306">
            <v>44139.475821759261</v>
          </cell>
          <cell r="D44306">
            <v>11437</v>
          </cell>
          <cell r="E44306">
            <v>1200</v>
          </cell>
          <cell r="F44306">
            <v>43923.125856481478</v>
          </cell>
          <cell r="G44306">
            <v>0</v>
          </cell>
        </row>
        <row r="44307">
          <cell r="A44307">
            <v>216602</v>
          </cell>
          <cell r="B44307">
            <v>11487</v>
          </cell>
          <cell r="C44307">
            <v>44139.48400462963</v>
          </cell>
          <cell r="D44307">
            <v>3005</v>
          </cell>
          <cell r="E44307">
            <v>960</v>
          </cell>
          <cell r="F44307">
            <v>44044.76353009259</v>
          </cell>
          <cell r="G44307">
            <v>0</v>
          </cell>
        </row>
        <row r="44308">
          <cell r="A44308">
            <v>216605</v>
          </cell>
          <cell r="B44308">
            <v>13606</v>
          </cell>
          <cell r="C44308">
            <v>44139.486284722218</v>
          </cell>
          <cell r="D44308">
            <v>2167</v>
          </cell>
          <cell r="E44308">
            <v>1200</v>
          </cell>
          <cell r="F44308">
            <v>43983.320763888885</v>
          </cell>
          <cell r="G44308">
            <v>0</v>
          </cell>
        </row>
        <row r="44309">
          <cell r="A44309">
            <v>216611</v>
          </cell>
          <cell r="B44309">
            <v>5730</v>
          </cell>
          <cell r="C44309">
            <v>44139.489942129629</v>
          </cell>
          <cell r="D44309">
            <v>5193</v>
          </cell>
          <cell r="E44309">
            <v>1200</v>
          </cell>
          <cell r="F44309">
            <v>44013.102743055555</v>
          </cell>
          <cell r="G44309">
            <v>0</v>
          </cell>
        </row>
        <row r="44310">
          <cell r="A44310">
            <v>216615</v>
          </cell>
          <cell r="B44310">
            <v>10803</v>
          </cell>
          <cell r="C44310">
            <v>44139.490162037036</v>
          </cell>
          <cell r="D44310">
            <v>1329</v>
          </cell>
          <cell r="E44310">
            <v>1200</v>
          </cell>
          <cell r="F44310">
            <v>44075.264363425929</v>
          </cell>
          <cell r="G44310">
            <v>0</v>
          </cell>
        </row>
        <row r="44311">
          <cell r="A44311">
            <v>216621</v>
          </cell>
          <cell r="B44311">
            <v>3449</v>
          </cell>
          <cell r="C44311">
            <v>44139.496817129628</v>
          </cell>
          <cell r="D44311">
            <v>4947</v>
          </cell>
          <cell r="E44311">
            <v>1200</v>
          </cell>
          <cell r="F44311">
            <v>43983.628136574072</v>
          </cell>
          <cell r="G44311">
            <v>0</v>
          </cell>
        </row>
        <row r="44312">
          <cell r="A44312">
            <v>216627</v>
          </cell>
          <cell r="B44312">
            <v>9333</v>
          </cell>
          <cell r="C44312">
            <v>44139.498831018522</v>
          </cell>
          <cell r="D44312">
            <v>12711</v>
          </cell>
          <cell r="E44312">
            <v>1200</v>
          </cell>
          <cell r="F44312">
            <v>43862.756041666667</v>
          </cell>
          <cell r="G44312">
            <v>0</v>
          </cell>
        </row>
        <row r="44313">
          <cell r="A44313">
            <v>216630</v>
          </cell>
          <cell r="B44313">
            <v>4747</v>
          </cell>
          <cell r="C44313">
            <v>44139.503553240742</v>
          </cell>
          <cell r="D44313">
            <v>13702</v>
          </cell>
          <cell r="E44313">
            <v>1200</v>
          </cell>
          <cell r="F44313">
            <v>43983.591724537036</v>
          </cell>
          <cell r="G44313">
            <v>0</v>
          </cell>
        </row>
        <row r="44314">
          <cell r="A44314">
            <v>216631</v>
          </cell>
          <cell r="B44314">
            <v>10924</v>
          </cell>
          <cell r="C44314">
            <v>44139.505486111113</v>
          </cell>
          <cell r="D44314">
            <v>2271</v>
          </cell>
          <cell r="E44314">
            <v>1200</v>
          </cell>
          <cell r="F44314">
            <v>43922.063993055555</v>
          </cell>
          <cell r="G44314">
            <v>0</v>
          </cell>
        </row>
        <row r="44315">
          <cell r="A44315">
            <v>216636</v>
          </cell>
          <cell r="B44315">
            <v>3590</v>
          </cell>
          <cell r="C44315">
            <v>44139.507407407407</v>
          </cell>
          <cell r="D44315">
            <v>3237</v>
          </cell>
          <cell r="E44315">
            <v>0</v>
          </cell>
          <cell r="F44315">
            <v>44137.304363425923</v>
          </cell>
          <cell r="G44315">
            <v>0</v>
          </cell>
        </row>
        <row r="44316">
          <cell r="A44316">
            <v>216638</v>
          </cell>
          <cell r="B44316">
            <v>4267</v>
          </cell>
          <cell r="C44316">
            <v>44139.511608796303</v>
          </cell>
          <cell r="D44316">
            <v>11664</v>
          </cell>
          <cell r="E44316">
            <v>1200</v>
          </cell>
          <cell r="F44316">
            <v>44105.660173611112</v>
          </cell>
          <cell r="G44316">
            <v>0</v>
          </cell>
        </row>
        <row r="44317">
          <cell r="A44317">
            <v>216651</v>
          </cell>
          <cell r="B44317">
            <v>11854</v>
          </cell>
          <cell r="C44317">
            <v>44139.513449074067</v>
          </cell>
          <cell r="D44317">
            <v>10803</v>
          </cell>
          <cell r="E44317">
            <v>1200</v>
          </cell>
          <cell r="F44317">
            <v>44044.362303240741</v>
          </cell>
          <cell r="G44317">
            <v>0</v>
          </cell>
        </row>
        <row r="44318">
          <cell r="A44318">
            <v>216658</v>
          </cell>
          <cell r="B44318">
            <v>9489</v>
          </cell>
          <cell r="C44318">
            <v>44139.51421296296</v>
          </cell>
          <cell r="D44318">
            <v>12523</v>
          </cell>
          <cell r="E44318">
            <v>0</v>
          </cell>
          <cell r="F44318">
            <v>44105.083819444444</v>
          </cell>
          <cell r="G44318">
            <v>0</v>
          </cell>
        </row>
        <row r="44319">
          <cell r="A44319">
            <v>216663</v>
          </cell>
          <cell r="B44319">
            <v>1763</v>
          </cell>
          <cell r="C44319">
            <v>44139.514490740738</v>
          </cell>
          <cell r="D44319">
            <v>13033</v>
          </cell>
          <cell r="E44319">
            <v>0</v>
          </cell>
          <cell r="F44319">
            <v>44075.387592592589</v>
          </cell>
          <cell r="G44319">
            <v>0</v>
          </cell>
        </row>
        <row r="44320">
          <cell r="A44320">
            <v>216668</v>
          </cell>
          <cell r="B44320">
            <v>8669</v>
          </cell>
          <cell r="C44320">
            <v>44139.515081018522</v>
          </cell>
          <cell r="D44320">
            <v>6210</v>
          </cell>
          <cell r="E44320">
            <v>1200</v>
          </cell>
          <cell r="F44320">
            <v>43922.62840277778</v>
          </cell>
          <cell r="G44320">
            <v>0</v>
          </cell>
        </row>
        <row r="44321">
          <cell r="A44321">
            <v>216673</v>
          </cell>
          <cell r="B44321">
            <v>8651</v>
          </cell>
          <cell r="C44321">
            <v>44139.519178240742</v>
          </cell>
          <cell r="D44321">
            <v>13033</v>
          </cell>
          <cell r="E44321">
            <v>1200</v>
          </cell>
          <cell r="F44321">
            <v>44075.387592592589</v>
          </cell>
          <cell r="G44321">
            <v>0</v>
          </cell>
        </row>
        <row r="44322">
          <cell r="A44322">
            <v>216679</v>
          </cell>
          <cell r="B44322">
            <v>12051</v>
          </cell>
          <cell r="C44322">
            <v>44139.519687499997</v>
          </cell>
          <cell r="D44322">
            <v>10783</v>
          </cell>
          <cell r="E44322">
            <v>1200</v>
          </cell>
          <cell r="F44322">
            <v>43862.838495370372</v>
          </cell>
          <cell r="G44322">
            <v>0</v>
          </cell>
        </row>
        <row r="44323">
          <cell r="A44323">
            <v>216685</v>
          </cell>
          <cell r="B44323">
            <v>3514</v>
          </cell>
          <cell r="C44323">
            <v>44139.52270833333</v>
          </cell>
          <cell r="D44323">
            <v>10850</v>
          </cell>
          <cell r="E44323">
            <v>1200</v>
          </cell>
          <cell r="F44323">
            <v>44075.111851851849</v>
          </cell>
          <cell r="G44323">
            <v>0</v>
          </cell>
        </row>
        <row r="44324">
          <cell r="A44324">
            <v>216691</v>
          </cell>
          <cell r="B44324">
            <v>6583</v>
          </cell>
          <cell r="C44324">
            <v>44139.529074074067</v>
          </cell>
          <cell r="D44324">
            <v>9193</v>
          </cell>
          <cell r="E44324">
            <v>1200</v>
          </cell>
          <cell r="F44324">
            <v>43922.429456018515</v>
          </cell>
          <cell r="G44324">
            <v>0</v>
          </cell>
        </row>
        <row r="44325">
          <cell r="A44325">
            <v>216693</v>
          </cell>
          <cell r="B44325">
            <v>511</v>
          </cell>
          <cell r="C44325">
            <v>44139.530891203707</v>
          </cell>
          <cell r="D44325">
            <v>8064</v>
          </cell>
          <cell r="E44325">
            <v>0</v>
          </cell>
          <cell r="F44325">
            <v>43832.876203703701</v>
          </cell>
          <cell r="G44325">
            <v>0</v>
          </cell>
        </row>
        <row r="44326">
          <cell r="A44326">
            <v>216699</v>
          </cell>
          <cell r="B44326">
            <v>6910</v>
          </cell>
          <cell r="C44326">
            <v>44139.532071759262</v>
          </cell>
          <cell r="D44326">
            <v>8404</v>
          </cell>
          <cell r="E44326">
            <v>1200</v>
          </cell>
          <cell r="F44326">
            <v>43862.8516087963</v>
          </cell>
          <cell r="G44326">
            <v>0</v>
          </cell>
        </row>
        <row r="44327">
          <cell r="A44327">
            <v>216703</v>
          </cell>
          <cell r="B44327">
            <v>10176</v>
          </cell>
          <cell r="C44327">
            <v>44139.534062500003</v>
          </cell>
          <cell r="D44327">
            <v>10607</v>
          </cell>
          <cell r="E44327">
            <v>1200</v>
          </cell>
          <cell r="F44327">
            <v>44106.289375</v>
          </cell>
          <cell r="G44327">
            <v>0</v>
          </cell>
        </row>
        <row r="44328">
          <cell r="A44328">
            <v>216708</v>
          </cell>
          <cell r="B44328">
            <v>7900</v>
          </cell>
          <cell r="C44328">
            <v>44139.536689814813</v>
          </cell>
          <cell r="D44328">
            <v>6353</v>
          </cell>
          <cell r="E44328">
            <v>1200</v>
          </cell>
          <cell r="F44328">
            <v>43891.160011574073</v>
          </cell>
          <cell r="G44328">
            <v>0</v>
          </cell>
        </row>
        <row r="44329">
          <cell r="A44329">
            <v>216714</v>
          </cell>
          <cell r="B44329">
            <v>5592</v>
          </cell>
          <cell r="C44329">
            <v>44139.537418981483</v>
          </cell>
          <cell r="D44329">
            <v>9528</v>
          </cell>
          <cell r="E44329">
            <v>1200</v>
          </cell>
          <cell r="F44329">
            <v>44105.480486111112</v>
          </cell>
          <cell r="G44329">
            <v>0</v>
          </cell>
        </row>
        <row r="44330">
          <cell r="A44330">
            <v>216721</v>
          </cell>
          <cell r="B44330">
            <v>10669</v>
          </cell>
          <cell r="C44330">
            <v>44139.53769675926</v>
          </cell>
          <cell r="D44330">
            <v>5318</v>
          </cell>
          <cell r="E44330">
            <v>1200</v>
          </cell>
          <cell r="F44330">
            <v>43891.637048611112</v>
          </cell>
          <cell r="G44330">
            <v>0</v>
          </cell>
        </row>
        <row r="44331">
          <cell r="A44331">
            <v>216725</v>
          </cell>
          <cell r="B44331">
            <v>1049</v>
          </cell>
          <cell r="C44331">
            <v>44139.540972222218</v>
          </cell>
          <cell r="D44331">
            <v>5893</v>
          </cell>
          <cell r="E44331">
            <v>1200</v>
          </cell>
          <cell r="F44331">
            <v>44075.811689814815</v>
          </cell>
          <cell r="G44331">
            <v>0</v>
          </cell>
        </row>
        <row r="44332">
          <cell r="A44332">
            <v>216739</v>
          </cell>
          <cell r="B44332">
            <v>6321</v>
          </cell>
          <cell r="C44332">
            <v>44139.552025462966</v>
          </cell>
          <cell r="D44332">
            <v>6470</v>
          </cell>
          <cell r="E44332">
            <v>960</v>
          </cell>
          <cell r="F44332">
            <v>44075.470451388886</v>
          </cell>
          <cell r="G44332">
            <v>0</v>
          </cell>
        </row>
        <row r="44333">
          <cell r="A44333">
            <v>216740</v>
          </cell>
          <cell r="B44333">
            <v>511</v>
          </cell>
          <cell r="C44333">
            <v>44139.553668981483</v>
          </cell>
          <cell r="D44333">
            <v>10803</v>
          </cell>
          <cell r="E44333">
            <v>1200</v>
          </cell>
          <cell r="F44333">
            <v>44044.362303240741</v>
          </cell>
          <cell r="G44333">
            <v>0</v>
          </cell>
        </row>
        <row r="44334">
          <cell r="A44334">
            <v>216743</v>
          </cell>
          <cell r="B44334">
            <v>10669</v>
          </cell>
          <cell r="C44334">
            <v>44139.562685185178</v>
          </cell>
          <cell r="D44334">
            <v>6721</v>
          </cell>
          <cell r="E44334">
            <v>1200</v>
          </cell>
          <cell r="F44334">
            <v>44075.447638888887</v>
          </cell>
          <cell r="G44334">
            <v>0</v>
          </cell>
        </row>
        <row r="44335">
          <cell r="A44335">
            <v>216746</v>
          </cell>
          <cell r="B44335">
            <v>3751</v>
          </cell>
          <cell r="C44335">
            <v>44139.568541666667</v>
          </cell>
          <cell r="D44335">
            <v>2167</v>
          </cell>
          <cell r="E44335">
            <v>0</v>
          </cell>
          <cell r="F44335">
            <v>43983.320763888885</v>
          </cell>
          <cell r="G44335">
            <v>0</v>
          </cell>
        </row>
        <row r="44336">
          <cell r="A44336">
            <v>216747</v>
          </cell>
          <cell r="B44336">
            <v>12276</v>
          </cell>
          <cell r="C44336">
            <v>44139.572523148148</v>
          </cell>
          <cell r="D44336">
            <v>10807</v>
          </cell>
          <cell r="E44336">
            <v>1200</v>
          </cell>
          <cell r="F44336">
            <v>43953.841516203705</v>
          </cell>
          <cell r="G44336">
            <v>0</v>
          </cell>
        </row>
        <row r="44337">
          <cell r="A44337">
            <v>216754</v>
          </cell>
          <cell r="B44337">
            <v>9723</v>
          </cell>
          <cell r="C44337">
            <v>44139.576365740737</v>
          </cell>
          <cell r="D44337">
            <v>5204</v>
          </cell>
          <cell r="E44337">
            <v>1200</v>
          </cell>
          <cell r="F44337">
            <v>43922.600034722222</v>
          </cell>
          <cell r="G44337">
            <v>0</v>
          </cell>
        </row>
        <row r="44338">
          <cell r="A44338">
            <v>216759</v>
          </cell>
          <cell r="B44338">
            <v>956</v>
          </cell>
          <cell r="C44338">
            <v>44139.576423611114</v>
          </cell>
          <cell r="D44338">
            <v>5193</v>
          </cell>
          <cell r="E44338">
            <v>1200</v>
          </cell>
          <cell r="F44338">
            <v>44013.102743055555</v>
          </cell>
          <cell r="G44338">
            <v>0</v>
          </cell>
        </row>
        <row r="44339">
          <cell r="A44339">
            <v>216764</v>
          </cell>
          <cell r="B44339">
            <v>2260</v>
          </cell>
          <cell r="C44339">
            <v>44139.57775462963</v>
          </cell>
          <cell r="D44339">
            <v>13812</v>
          </cell>
          <cell r="E44339">
            <v>1200</v>
          </cell>
          <cell r="F44339">
            <v>44105.466736111113</v>
          </cell>
          <cell r="G44339">
            <v>0</v>
          </cell>
        </row>
        <row r="44340">
          <cell r="A44340">
            <v>216769</v>
          </cell>
          <cell r="B44340">
            <v>4147</v>
          </cell>
          <cell r="C44340">
            <v>44139.578032407408</v>
          </cell>
          <cell r="D44340">
            <v>1065</v>
          </cell>
          <cell r="E44340">
            <v>1200</v>
          </cell>
          <cell r="F44340">
            <v>44105.011678240742</v>
          </cell>
          <cell r="G44340">
            <v>0</v>
          </cell>
        </row>
        <row r="44341">
          <cell r="A44341">
            <v>216776</v>
          </cell>
          <cell r="B44341">
            <v>10500</v>
          </cell>
          <cell r="C44341">
            <v>44139.578148148154</v>
          </cell>
          <cell r="D44341">
            <v>10111</v>
          </cell>
          <cell r="E44341">
            <v>960</v>
          </cell>
          <cell r="F44341">
            <v>43891.165625000001</v>
          </cell>
          <cell r="G44341">
            <v>0</v>
          </cell>
        </row>
        <row r="44342">
          <cell r="A44342">
            <v>216779</v>
          </cell>
          <cell r="B44342">
            <v>2291</v>
          </cell>
          <cell r="C44342">
            <v>44139.579837962963</v>
          </cell>
          <cell r="D44342">
            <v>10897</v>
          </cell>
          <cell r="E44342">
            <v>0</v>
          </cell>
          <cell r="F44342">
            <v>44105.438530092593</v>
          </cell>
          <cell r="G44342">
            <v>0</v>
          </cell>
        </row>
        <row r="44343">
          <cell r="A44343">
            <v>216785</v>
          </cell>
          <cell r="B44343">
            <v>13624</v>
          </cell>
          <cell r="C44343">
            <v>44139.583391203712</v>
          </cell>
          <cell r="D44343">
            <v>13690</v>
          </cell>
          <cell r="E44343">
            <v>1200</v>
          </cell>
          <cell r="F44343">
            <v>44044.347037037034</v>
          </cell>
          <cell r="G44343">
            <v>0</v>
          </cell>
        </row>
        <row r="44344">
          <cell r="A44344">
            <v>216787</v>
          </cell>
          <cell r="B44344">
            <v>13100</v>
          </cell>
          <cell r="C44344">
            <v>44139.584050925929</v>
          </cell>
          <cell r="D44344">
            <v>8590</v>
          </cell>
          <cell r="E44344">
            <v>1200</v>
          </cell>
          <cell r="F44344">
            <v>44136.293263888889</v>
          </cell>
          <cell r="G44344">
            <v>0</v>
          </cell>
        </row>
        <row r="44345">
          <cell r="A44345">
            <v>216791</v>
          </cell>
          <cell r="B44345">
            <v>12435</v>
          </cell>
          <cell r="C44345">
            <v>44139.585115740738</v>
          </cell>
          <cell r="D44345">
            <v>2338</v>
          </cell>
          <cell r="E44345">
            <v>1200</v>
          </cell>
          <cell r="F44345">
            <v>43952.015902777777</v>
          </cell>
          <cell r="G44345">
            <v>0</v>
          </cell>
        </row>
        <row r="44346">
          <cell r="A44346">
            <v>216795</v>
          </cell>
          <cell r="B44346">
            <v>8893</v>
          </cell>
          <cell r="C44346">
            <v>44139.585555555554</v>
          </cell>
          <cell r="D44346">
            <v>6025</v>
          </cell>
          <cell r="E44346">
            <v>1200</v>
          </cell>
          <cell r="F44346">
            <v>44136.587361111109</v>
          </cell>
          <cell r="G44346">
            <v>0</v>
          </cell>
        </row>
        <row r="44347">
          <cell r="A44347">
            <v>216801</v>
          </cell>
          <cell r="B44347">
            <v>7326</v>
          </cell>
          <cell r="C44347">
            <v>44139.599444444437</v>
          </cell>
          <cell r="D44347">
            <v>2167</v>
          </cell>
          <cell r="E44347">
            <v>1200</v>
          </cell>
          <cell r="F44347">
            <v>43983.320763888885</v>
          </cell>
          <cell r="G44347">
            <v>0</v>
          </cell>
        </row>
        <row r="44348">
          <cell r="A44348">
            <v>216807</v>
          </cell>
          <cell r="B44348">
            <v>2026</v>
          </cell>
          <cell r="C44348">
            <v>44139.600312499999</v>
          </cell>
          <cell r="D44348">
            <v>9597</v>
          </cell>
          <cell r="E44348">
            <v>1200</v>
          </cell>
          <cell r="F44348">
            <v>44044.821122685185</v>
          </cell>
          <cell r="G44348">
            <v>0</v>
          </cell>
        </row>
        <row r="44349">
          <cell r="A44349">
            <v>216811</v>
          </cell>
          <cell r="B44349">
            <v>4695</v>
          </cell>
          <cell r="C44349">
            <v>44139.605347222219</v>
          </cell>
          <cell r="D44349">
            <v>4120</v>
          </cell>
          <cell r="E44349">
            <v>1200</v>
          </cell>
          <cell r="F44349">
            <v>43952.016840277778</v>
          </cell>
          <cell r="G44349">
            <v>0</v>
          </cell>
        </row>
        <row r="44350">
          <cell r="A44350">
            <v>216821</v>
          </cell>
          <cell r="B44350">
            <v>7155</v>
          </cell>
          <cell r="C44350">
            <v>44139.612199074072</v>
          </cell>
          <cell r="D44350">
            <v>7878</v>
          </cell>
          <cell r="E44350">
            <v>1200</v>
          </cell>
          <cell r="F44350">
            <v>43891.070462962962</v>
          </cell>
          <cell r="G44350">
            <v>0</v>
          </cell>
        </row>
        <row r="44351">
          <cell r="A44351">
            <v>216827</v>
          </cell>
          <cell r="B44351">
            <v>7395</v>
          </cell>
          <cell r="C44351">
            <v>44139.620358796303</v>
          </cell>
          <cell r="D44351">
            <v>1570</v>
          </cell>
          <cell r="E44351">
            <v>960</v>
          </cell>
          <cell r="F44351">
            <v>43891.105428240742</v>
          </cell>
          <cell r="G44351">
            <v>0</v>
          </cell>
        </row>
        <row r="44352">
          <cell r="A44352">
            <v>216829</v>
          </cell>
          <cell r="B44352">
            <v>1080</v>
          </cell>
          <cell r="C44352">
            <v>44139.621053240742</v>
          </cell>
          <cell r="D44352">
            <v>13813</v>
          </cell>
          <cell r="E44352">
            <v>1200</v>
          </cell>
          <cell r="F44352">
            <v>43923.310972222222</v>
          </cell>
          <cell r="G44352">
            <v>0</v>
          </cell>
        </row>
        <row r="44353">
          <cell r="A44353">
            <v>216835</v>
          </cell>
          <cell r="B44353">
            <v>3092</v>
          </cell>
          <cell r="C44353">
            <v>44139.623055555552</v>
          </cell>
          <cell r="D44353">
            <v>3528</v>
          </cell>
          <cell r="E44353">
            <v>1200</v>
          </cell>
          <cell r="F44353">
            <v>43832.253541666665</v>
          </cell>
          <cell r="G44353">
            <v>0</v>
          </cell>
        </row>
        <row r="44354">
          <cell r="A44354">
            <v>216838</v>
          </cell>
          <cell r="B44354">
            <v>13633</v>
          </cell>
          <cell r="C44354">
            <v>44139.623969907407</v>
          </cell>
          <cell r="D44354">
            <v>6351</v>
          </cell>
          <cell r="E44354">
            <v>960</v>
          </cell>
          <cell r="F44354">
            <v>44045.819884259261</v>
          </cell>
          <cell r="G44354">
            <v>0</v>
          </cell>
        </row>
        <row r="44355">
          <cell r="A44355">
            <v>216841</v>
          </cell>
          <cell r="B44355">
            <v>4427</v>
          </cell>
          <cell r="C44355">
            <v>44139.625613425917</v>
          </cell>
          <cell r="D44355">
            <v>10968</v>
          </cell>
          <cell r="E44355">
            <v>1200</v>
          </cell>
          <cell r="F44355">
            <v>44044.127384259256</v>
          </cell>
          <cell r="G44355">
            <v>0</v>
          </cell>
        </row>
        <row r="44356">
          <cell r="A44356">
            <v>216845</v>
          </cell>
          <cell r="B44356">
            <v>2351</v>
          </cell>
          <cell r="C44356">
            <v>44139.627268518518</v>
          </cell>
          <cell r="D44356">
            <v>6721</v>
          </cell>
          <cell r="E44356">
            <v>1200</v>
          </cell>
          <cell r="F44356">
            <v>44075.447638888887</v>
          </cell>
          <cell r="G44356">
            <v>0</v>
          </cell>
        </row>
        <row r="44357">
          <cell r="A44357">
            <v>216852</v>
          </cell>
          <cell r="B44357">
            <v>13570</v>
          </cell>
          <cell r="C44357">
            <v>44139.632395833331</v>
          </cell>
          <cell r="D44357">
            <v>3506</v>
          </cell>
          <cell r="E44357">
            <v>960</v>
          </cell>
          <cell r="F44357">
            <v>44044.029652777775</v>
          </cell>
          <cell r="G44357">
            <v>0</v>
          </cell>
        </row>
        <row r="44358">
          <cell r="A44358">
            <v>216856</v>
          </cell>
          <cell r="B44358">
            <v>8200</v>
          </cell>
          <cell r="C44358">
            <v>44139.63449074074</v>
          </cell>
          <cell r="D44358">
            <v>2251</v>
          </cell>
          <cell r="E44358">
            <v>1200</v>
          </cell>
          <cell r="F44358">
            <v>43923.152268518519</v>
          </cell>
          <cell r="G44358">
            <v>0</v>
          </cell>
        </row>
        <row r="44359">
          <cell r="A44359">
            <v>216861</v>
          </cell>
          <cell r="B44359">
            <v>5672</v>
          </cell>
          <cell r="C44359">
            <v>44139.636840277781</v>
          </cell>
          <cell r="D44359">
            <v>5952</v>
          </cell>
          <cell r="E44359">
            <v>1200</v>
          </cell>
          <cell r="F44359">
            <v>44013.2809837963</v>
          </cell>
          <cell r="G44359">
            <v>0</v>
          </cell>
        </row>
        <row r="44360">
          <cell r="A44360">
            <v>216866</v>
          </cell>
          <cell r="B44360">
            <v>3236</v>
          </cell>
          <cell r="C44360">
            <v>44139.637013888889</v>
          </cell>
          <cell r="D44360">
            <v>2688</v>
          </cell>
          <cell r="E44360">
            <v>1200</v>
          </cell>
          <cell r="F44360">
            <v>44015.97284722222</v>
          </cell>
          <cell r="G44360">
            <v>0</v>
          </cell>
        </row>
        <row r="44361">
          <cell r="A44361">
            <v>216869</v>
          </cell>
          <cell r="B44361">
            <v>9472</v>
          </cell>
          <cell r="C44361">
            <v>44139.637523148151</v>
          </cell>
          <cell r="D44361">
            <v>4120</v>
          </cell>
          <cell r="E44361">
            <v>1200</v>
          </cell>
          <cell r="F44361">
            <v>43952.016840277778</v>
          </cell>
          <cell r="G44361">
            <v>0</v>
          </cell>
        </row>
        <row r="44362">
          <cell r="A44362">
            <v>216874</v>
          </cell>
          <cell r="B44362">
            <v>7561</v>
          </cell>
          <cell r="C44362">
            <v>44139.637592592589</v>
          </cell>
          <cell r="D44362">
            <v>2338</v>
          </cell>
          <cell r="E44362">
            <v>1200</v>
          </cell>
          <cell r="F44362">
            <v>43952.015902777777</v>
          </cell>
          <cell r="G44362">
            <v>0</v>
          </cell>
        </row>
        <row r="44363">
          <cell r="A44363">
            <v>216887</v>
          </cell>
          <cell r="B44363">
            <v>1752</v>
          </cell>
          <cell r="C44363">
            <v>44139.638680555552</v>
          </cell>
          <cell r="D44363">
            <v>704</v>
          </cell>
          <cell r="E44363">
            <v>1200</v>
          </cell>
          <cell r="F44363">
            <v>44075.203321759262</v>
          </cell>
          <cell r="G44363">
            <v>0</v>
          </cell>
        </row>
        <row r="44364">
          <cell r="A44364">
            <v>216894</v>
          </cell>
          <cell r="B44364">
            <v>9578</v>
          </cell>
          <cell r="C44364">
            <v>44139.638877314806</v>
          </cell>
          <cell r="D44364">
            <v>2387</v>
          </cell>
          <cell r="E44364">
            <v>1200</v>
          </cell>
          <cell r="F44364">
            <v>43836.127511574072</v>
          </cell>
          <cell r="G44364">
            <v>0</v>
          </cell>
        </row>
        <row r="44365">
          <cell r="A44365">
            <v>216900</v>
          </cell>
          <cell r="B44365">
            <v>7662</v>
          </cell>
          <cell r="C44365">
            <v>44139.645752314813</v>
          </cell>
          <cell r="D44365">
            <v>12504</v>
          </cell>
          <cell r="E44365">
            <v>0</v>
          </cell>
          <cell r="F44365">
            <v>43833.397569444445</v>
          </cell>
          <cell r="G44365">
            <v>0</v>
          </cell>
        </row>
        <row r="44366">
          <cell r="A44366">
            <v>216907</v>
          </cell>
          <cell r="B44366">
            <v>4306</v>
          </cell>
          <cell r="C44366">
            <v>44139.646238425928</v>
          </cell>
          <cell r="D44366">
            <v>7850</v>
          </cell>
          <cell r="E44366">
            <v>1200</v>
          </cell>
          <cell r="F44366">
            <v>44076.31013888889</v>
          </cell>
          <cell r="G44366">
            <v>0</v>
          </cell>
        </row>
        <row r="44367">
          <cell r="A44367">
            <v>216908</v>
          </cell>
          <cell r="B44367">
            <v>6029</v>
          </cell>
          <cell r="C44367">
            <v>44139.648460648154</v>
          </cell>
          <cell r="D44367">
            <v>2421</v>
          </cell>
          <cell r="E44367">
            <v>1200</v>
          </cell>
          <cell r="F44367">
            <v>44044.368518518517</v>
          </cell>
          <cell r="G44367">
            <v>0</v>
          </cell>
        </row>
        <row r="44368">
          <cell r="A44368">
            <v>216914</v>
          </cell>
          <cell r="B44368">
            <v>12692</v>
          </cell>
          <cell r="C44368">
            <v>44139.650057870371</v>
          </cell>
          <cell r="D44368">
            <v>11700</v>
          </cell>
          <cell r="E44368">
            <v>1200</v>
          </cell>
          <cell r="F44368">
            <v>43833.01934027778</v>
          </cell>
          <cell r="G44368">
            <v>0</v>
          </cell>
        </row>
        <row r="44369">
          <cell r="A44369">
            <v>216921</v>
          </cell>
          <cell r="B44369">
            <v>10001</v>
          </cell>
          <cell r="C44369">
            <v>44139.653298611112</v>
          </cell>
          <cell r="D44369">
            <v>11700</v>
          </cell>
          <cell r="E44369">
            <v>1200</v>
          </cell>
          <cell r="F44369">
            <v>43833.01934027778</v>
          </cell>
          <cell r="G44369">
            <v>0</v>
          </cell>
        </row>
        <row r="44370">
          <cell r="A44370">
            <v>216924</v>
          </cell>
          <cell r="B44370">
            <v>2845</v>
          </cell>
          <cell r="C44370">
            <v>44139.653599537043</v>
          </cell>
          <cell r="D44370">
            <v>6721</v>
          </cell>
          <cell r="E44370">
            <v>1200</v>
          </cell>
          <cell r="F44370">
            <v>44075.447638888887</v>
          </cell>
          <cell r="G44370">
            <v>0</v>
          </cell>
        </row>
        <row r="44371">
          <cell r="A44371">
            <v>216931</v>
          </cell>
          <cell r="B44371">
            <v>9710</v>
          </cell>
          <cell r="C44371">
            <v>44139.664143518523</v>
          </cell>
          <cell r="D44371">
            <v>10781</v>
          </cell>
          <cell r="E44371">
            <v>1200</v>
          </cell>
          <cell r="F44371">
            <v>44076.168495370373</v>
          </cell>
          <cell r="G44371">
            <v>0</v>
          </cell>
        </row>
        <row r="44372">
          <cell r="A44372">
            <v>216934</v>
          </cell>
          <cell r="B44372">
            <v>8078</v>
          </cell>
          <cell r="C44372">
            <v>44139.667384259257</v>
          </cell>
          <cell r="D44372">
            <v>5193</v>
          </cell>
          <cell r="E44372">
            <v>1200</v>
          </cell>
          <cell r="F44372">
            <v>44013.102743055555</v>
          </cell>
          <cell r="G44372">
            <v>0</v>
          </cell>
        </row>
        <row r="44373">
          <cell r="A44373">
            <v>216936</v>
          </cell>
          <cell r="B44373">
            <v>7826</v>
          </cell>
          <cell r="C44373">
            <v>44139.669247685182</v>
          </cell>
          <cell r="D44373">
            <v>6669</v>
          </cell>
          <cell r="E44373">
            <v>1200</v>
          </cell>
          <cell r="F44373">
            <v>44105.00309027778</v>
          </cell>
          <cell r="G44373">
            <v>0</v>
          </cell>
        </row>
        <row r="44374">
          <cell r="A44374">
            <v>216937</v>
          </cell>
          <cell r="B44374">
            <v>3948</v>
          </cell>
          <cell r="C44374">
            <v>44139.669872685183</v>
          </cell>
          <cell r="D44374">
            <v>9309</v>
          </cell>
          <cell r="E44374">
            <v>1200</v>
          </cell>
          <cell r="F44374">
            <v>43862.647430555553</v>
          </cell>
          <cell r="G44374">
            <v>0</v>
          </cell>
        </row>
        <row r="44375">
          <cell r="A44375">
            <v>216942</v>
          </cell>
          <cell r="B44375">
            <v>1053</v>
          </cell>
          <cell r="C44375">
            <v>44139.674293981479</v>
          </cell>
          <cell r="D44375">
            <v>11696</v>
          </cell>
          <cell r="E44375">
            <v>0</v>
          </cell>
          <cell r="F44375">
            <v>44136.688506944447</v>
          </cell>
          <cell r="G44375">
            <v>0</v>
          </cell>
        </row>
        <row r="44376">
          <cell r="A44376">
            <v>216944</v>
          </cell>
          <cell r="B44376">
            <v>2490</v>
          </cell>
          <cell r="C44376">
            <v>44139.674675925933</v>
          </cell>
          <cell r="D44376">
            <v>10630</v>
          </cell>
          <cell r="E44376">
            <v>1200</v>
          </cell>
          <cell r="F44376">
            <v>44136.003217592595</v>
          </cell>
          <cell r="G44376">
            <v>0</v>
          </cell>
        </row>
        <row r="44377">
          <cell r="A44377">
            <v>216951</v>
          </cell>
          <cell r="B44377">
            <v>2149</v>
          </cell>
          <cell r="C44377">
            <v>44139.674791666657</v>
          </cell>
          <cell r="D44377">
            <v>2271</v>
          </cell>
          <cell r="E44377">
            <v>1200</v>
          </cell>
          <cell r="F44377">
            <v>43922.063993055555</v>
          </cell>
          <cell r="G44377">
            <v>0</v>
          </cell>
        </row>
        <row r="44378">
          <cell r="A44378">
            <v>216954</v>
          </cell>
          <cell r="B44378">
            <v>977</v>
          </cell>
          <cell r="C44378">
            <v>44139.684317129628</v>
          </cell>
          <cell r="D44378">
            <v>11214</v>
          </cell>
          <cell r="E44378">
            <v>1200</v>
          </cell>
          <cell r="F44378">
            <v>44136.094247685185</v>
          </cell>
          <cell r="G44378">
            <v>0</v>
          </cell>
        </row>
        <row r="44379">
          <cell r="A44379">
            <v>216959</v>
          </cell>
          <cell r="B44379">
            <v>13519</v>
          </cell>
          <cell r="C44379">
            <v>44139.6874537037</v>
          </cell>
          <cell r="D44379">
            <v>13690</v>
          </cell>
          <cell r="E44379">
            <v>1200</v>
          </cell>
          <cell r="F44379">
            <v>44044.347037037034</v>
          </cell>
          <cell r="G44379">
            <v>0</v>
          </cell>
        </row>
        <row r="44380">
          <cell r="A44380">
            <v>216965</v>
          </cell>
          <cell r="B44380">
            <v>8132</v>
          </cell>
          <cell r="C44380">
            <v>44139.703518518523</v>
          </cell>
          <cell r="D44380">
            <v>4947</v>
          </cell>
          <cell r="E44380">
            <v>1200</v>
          </cell>
          <cell r="F44380">
            <v>43983.628136574072</v>
          </cell>
          <cell r="G44380">
            <v>0</v>
          </cell>
        </row>
        <row r="44381">
          <cell r="A44381">
            <v>216966</v>
          </cell>
          <cell r="B44381">
            <v>2502</v>
          </cell>
          <cell r="C44381">
            <v>44139.704409722217</v>
          </cell>
          <cell r="D44381">
            <v>5893</v>
          </cell>
          <cell r="E44381">
            <v>0</v>
          </cell>
          <cell r="F44381">
            <v>44075.811689814815</v>
          </cell>
          <cell r="G44381">
            <v>0</v>
          </cell>
        </row>
        <row r="44382">
          <cell r="A44382">
            <v>216971</v>
          </cell>
          <cell r="B44382">
            <v>5947</v>
          </cell>
          <cell r="C44382">
            <v>44139.705000000002</v>
          </cell>
          <cell r="D44382">
            <v>2360</v>
          </cell>
          <cell r="E44382">
            <v>1200</v>
          </cell>
          <cell r="F44382">
            <v>44136.161643518521</v>
          </cell>
          <cell r="G44382">
            <v>0</v>
          </cell>
        </row>
        <row r="44383">
          <cell r="A44383">
            <v>216977</v>
          </cell>
          <cell r="B44383">
            <v>6732</v>
          </cell>
          <cell r="C44383">
            <v>44139.706284722219</v>
          </cell>
          <cell r="D44383">
            <v>11388</v>
          </cell>
          <cell r="E44383">
            <v>1200</v>
          </cell>
          <cell r="F44383">
            <v>44136.667048611111</v>
          </cell>
          <cell r="G44383">
            <v>0</v>
          </cell>
        </row>
        <row r="44384">
          <cell r="A44384">
            <v>216978</v>
          </cell>
          <cell r="B44384">
            <v>972</v>
          </cell>
          <cell r="C44384">
            <v>44139.711805555547</v>
          </cell>
          <cell r="D44384">
            <v>10304</v>
          </cell>
          <cell r="E44384">
            <v>1200</v>
          </cell>
          <cell r="F44384">
            <v>43891.918229166666</v>
          </cell>
          <cell r="G44384">
            <v>0</v>
          </cell>
        </row>
        <row r="44385">
          <cell r="A44385">
            <v>216985</v>
          </cell>
          <cell r="B44385">
            <v>6320</v>
          </cell>
          <cell r="C44385">
            <v>44139.711898148147</v>
          </cell>
          <cell r="D44385">
            <v>2251</v>
          </cell>
          <cell r="E44385">
            <v>0</v>
          </cell>
          <cell r="F44385">
            <v>43923.152268518519</v>
          </cell>
          <cell r="G44385">
            <v>0</v>
          </cell>
        </row>
        <row r="44386">
          <cell r="A44386">
            <v>216987</v>
          </cell>
          <cell r="B44386">
            <v>7395</v>
          </cell>
          <cell r="C44386">
            <v>44139.716249999998</v>
          </cell>
          <cell r="D44386">
            <v>2251</v>
          </cell>
          <cell r="E44386">
            <v>1200</v>
          </cell>
          <cell r="F44386">
            <v>43923.152268518519</v>
          </cell>
          <cell r="G44386">
            <v>0</v>
          </cell>
        </row>
        <row r="44387">
          <cell r="A44387">
            <v>216993</v>
          </cell>
          <cell r="B44387">
            <v>13958</v>
          </cell>
          <cell r="C44387">
            <v>44139.716793981483</v>
          </cell>
          <cell r="D44387">
            <v>2428</v>
          </cell>
          <cell r="E44387">
            <v>1200</v>
          </cell>
          <cell r="F44387">
            <v>44137.493807870371</v>
          </cell>
          <cell r="G44387">
            <v>0</v>
          </cell>
        </row>
        <row r="44388">
          <cell r="A44388">
            <v>217003</v>
          </cell>
          <cell r="B44388">
            <v>1796</v>
          </cell>
          <cell r="C44388">
            <v>44139.730162037027</v>
          </cell>
          <cell r="D44388">
            <v>4946</v>
          </cell>
          <cell r="E44388">
            <v>1200</v>
          </cell>
          <cell r="F44388">
            <v>44013.952685185184</v>
          </cell>
          <cell r="G44388">
            <v>0</v>
          </cell>
        </row>
        <row r="44389">
          <cell r="A44389">
            <v>217005</v>
          </cell>
          <cell r="B44389">
            <v>374</v>
          </cell>
          <cell r="C44389">
            <v>44139.74015046296</v>
          </cell>
          <cell r="D44389">
            <v>12798</v>
          </cell>
          <cell r="E44389">
            <v>1200</v>
          </cell>
          <cell r="F44389">
            <v>44045.843321759261</v>
          </cell>
          <cell r="G44389">
            <v>0</v>
          </cell>
        </row>
        <row r="44390">
          <cell r="A44390">
            <v>217007</v>
          </cell>
          <cell r="B44390">
            <v>534</v>
          </cell>
          <cell r="C44390">
            <v>44139.740891203714</v>
          </cell>
          <cell r="D44390">
            <v>9467</v>
          </cell>
          <cell r="E44390">
            <v>1200</v>
          </cell>
          <cell r="F44390">
            <v>44105.524699074071</v>
          </cell>
          <cell r="G44390">
            <v>0</v>
          </cell>
        </row>
        <row r="44391">
          <cell r="A44391">
            <v>217009</v>
          </cell>
          <cell r="B44391">
            <v>1512</v>
          </cell>
          <cell r="C44391">
            <v>44139.756562499999</v>
          </cell>
          <cell r="D44391">
            <v>11664</v>
          </cell>
          <cell r="E44391">
            <v>1200</v>
          </cell>
          <cell r="F44391">
            <v>44105.660173611112</v>
          </cell>
          <cell r="G44391">
            <v>0</v>
          </cell>
        </row>
        <row r="44392">
          <cell r="A44392">
            <v>217013</v>
          </cell>
          <cell r="B44392">
            <v>6998</v>
          </cell>
          <cell r="C44392">
            <v>44139.757314814808</v>
          </cell>
          <cell r="D44392">
            <v>3850</v>
          </cell>
          <cell r="E44392">
            <v>1200</v>
          </cell>
          <cell r="F44392">
            <v>44044.450995370367</v>
          </cell>
          <cell r="G44392">
            <v>0</v>
          </cell>
        </row>
        <row r="44393">
          <cell r="A44393">
            <v>217019</v>
          </cell>
          <cell r="B44393">
            <v>10131</v>
          </cell>
          <cell r="C44393">
            <v>44139.758206018523</v>
          </cell>
          <cell r="D44393">
            <v>11388</v>
          </cell>
          <cell r="E44393">
            <v>1200</v>
          </cell>
          <cell r="F44393">
            <v>44136.667048611111</v>
          </cell>
          <cell r="G44393">
            <v>0</v>
          </cell>
        </row>
        <row r="44394">
          <cell r="A44394">
            <v>217024</v>
          </cell>
          <cell r="B44394">
            <v>6777</v>
          </cell>
          <cell r="C44394">
            <v>44139.75980324074</v>
          </cell>
          <cell r="D44394">
            <v>4499</v>
          </cell>
          <cell r="E44394">
            <v>960</v>
          </cell>
          <cell r="F44394">
            <v>44015.753518518519</v>
          </cell>
          <cell r="G44394">
            <v>0</v>
          </cell>
        </row>
        <row r="44395">
          <cell r="A44395">
            <v>217029</v>
          </cell>
          <cell r="B44395">
            <v>734</v>
          </cell>
          <cell r="C44395">
            <v>44139.761446759258</v>
          </cell>
          <cell r="D44395">
            <v>2271</v>
          </cell>
          <cell r="E44395">
            <v>1200</v>
          </cell>
          <cell r="F44395">
            <v>43922.063993055555</v>
          </cell>
          <cell r="G44395">
            <v>0</v>
          </cell>
        </row>
        <row r="44396">
          <cell r="A44396">
            <v>217035</v>
          </cell>
          <cell r="B44396">
            <v>10098</v>
          </cell>
          <cell r="C44396">
            <v>44139.76284722222</v>
          </cell>
          <cell r="D44396">
            <v>2491</v>
          </cell>
          <cell r="E44396">
            <v>1200</v>
          </cell>
          <cell r="F44396">
            <v>44136.620497685188</v>
          </cell>
          <cell r="G44396">
            <v>0</v>
          </cell>
        </row>
        <row r="44397">
          <cell r="A44397">
            <v>217040</v>
          </cell>
          <cell r="B44397">
            <v>8570</v>
          </cell>
          <cell r="C44397">
            <v>44139.765659722223</v>
          </cell>
          <cell r="D44397">
            <v>4476</v>
          </cell>
          <cell r="E44397">
            <v>1200</v>
          </cell>
          <cell r="F44397">
            <v>44014.172569444447</v>
          </cell>
          <cell r="G44397">
            <v>0</v>
          </cell>
        </row>
        <row r="44398">
          <cell r="A44398">
            <v>217043</v>
          </cell>
          <cell r="B44398">
            <v>6839</v>
          </cell>
          <cell r="C44398">
            <v>44139.777222222219</v>
          </cell>
          <cell r="D44398">
            <v>1065</v>
          </cell>
          <cell r="E44398">
            <v>1200</v>
          </cell>
          <cell r="F44398">
            <v>44105.011678240742</v>
          </cell>
          <cell r="G44398">
            <v>0</v>
          </cell>
        </row>
        <row r="44399">
          <cell r="A44399">
            <v>217050</v>
          </cell>
          <cell r="B44399">
            <v>2316</v>
          </cell>
          <cell r="C44399">
            <v>44139.78020833333</v>
          </cell>
          <cell r="D44399">
            <v>13184</v>
          </cell>
          <cell r="E44399">
            <v>1200</v>
          </cell>
          <cell r="F44399">
            <v>43832.858287037037</v>
          </cell>
          <cell r="G44399">
            <v>0</v>
          </cell>
        </row>
        <row r="44400">
          <cell r="A44400">
            <v>217051</v>
          </cell>
          <cell r="B44400">
            <v>6673</v>
          </cell>
          <cell r="C44400">
            <v>44139.784074074072</v>
          </cell>
          <cell r="D44400">
            <v>2360</v>
          </cell>
          <cell r="E44400">
            <v>1200</v>
          </cell>
          <cell r="F44400">
            <v>44136.161643518521</v>
          </cell>
          <cell r="G44400">
            <v>0</v>
          </cell>
        </row>
        <row r="44401">
          <cell r="A44401">
            <v>217052</v>
          </cell>
          <cell r="B44401">
            <v>13465</v>
          </cell>
          <cell r="C44401">
            <v>44139.789409722223</v>
          </cell>
          <cell r="D44401">
            <v>8662</v>
          </cell>
          <cell r="E44401">
            <v>960</v>
          </cell>
          <cell r="F44401">
            <v>44044.306481481479</v>
          </cell>
          <cell r="G44401">
            <v>0</v>
          </cell>
        </row>
        <row r="44402">
          <cell r="A44402">
            <v>217056</v>
          </cell>
          <cell r="B44402">
            <v>10163</v>
          </cell>
          <cell r="C44402">
            <v>44139.789918981478</v>
          </cell>
          <cell r="D44402">
            <v>5893</v>
          </cell>
          <cell r="E44402">
            <v>1200</v>
          </cell>
          <cell r="F44402">
            <v>44075.811689814815</v>
          </cell>
          <cell r="G44402">
            <v>0</v>
          </cell>
        </row>
        <row r="44403">
          <cell r="A44403">
            <v>217060</v>
          </cell>
          <cell r="B44403">
            <v>6497</v>
          </cell>
          <cell r="C44403">
            <v>44139.792615740742</v>
          </cell>
          <cell r="D44403">
            <v>8064</v>
          </cell>
          <cell r="E44403">
            <v>1200</v>
          </cell>
          <cell r="F44403">
            <v>43832.876203703701</v>
          </cell>
          <cell r="G44403">
            <v>0</v>
          </cell>
        </row>
        <row r="44404">
          <cell r="A44404">
            <v>217064</v>
          </cell>
          <cell r="B44404">
            <v>10160</v>
          </cell>
          <cell r="C44404">
            <v>44139.796388888892</v>
          </cell>
          <cell r="D44404">
            <v>10080</v>
          </cell>
          <cell r="E44404">
            <v>1200</v>
          </cell>
          <cell r="F44404">
            <v>44044.264340277776</v>
          </cell>
          <cell r="G44404">
            <v>0</v>
          </cell>
        </row>
        <row r="44405">
          <cell r="A44405">
            <v>217076</v>
          </cell>
          <cell r="B44405">
            <v>2421</v>
          </cell>
          <cell r="C44405">
            <v>44139.813298611109</v>
          </cell>
          <cell r="D44405">
            <v>7629</v>
          </cell>
          <cell r="E44405">
            <v>1200</v>
          </cell>
          <cell r="F44405">
            <v>43986.256631944445</v>
          </cell>
          <cell r="G44405">
            <v>0</v>
          </cell>
        </row>
        <row r="44406">
          <cell r="A44406">
            <v>217081</v>
          </cell>
          <cell r="B44406">
            <v>13442</v>
          </cell>
          <cell r="C44406">
            <v>44139.819444444453</v>
          </cell>
          <cell r="D44406">
            <v>11285</v>
          </cell>
          <cell r="E44406">
            <v>1200</v>
          </cell>
          <cell r="F44406">
            <v>43833.440925925926</v>
          </cell>
          <cell r="G44406">
            <v>0</v>
          </cell>
        </row>
        <row r="44407">
          <cell r="A44407">
            <v>217087</v>
          </cell>
          <cell r="B44407">
            <v>4335</v>
          </cell>
          <cell r="C44407">
            <v>44139.828865740739</v>
          </cell>
          <cell r="D44407">
            <v>7281</v>
          </cell>
          <cell r="E44407">
            <v>1200</v>
          </cell>
          <cell r="F44407">
            <v>44136.287256944444</v>
          </cell>
          <cell r="G44407">
            <v>0</v>
          </cell>
        </row>
        <row r="44408">
          <cell r="A44408">
            <v>217089</v>
          </cell>
          <cell r="B44408">
            <v>1707</v>
          </cell>
          <cell r="C44408">
            <v>44139.834641203714</v>
          </cell>
          <cell r="D44408">
            <v>5204</v>
          </cell>
          <cell r="E44408">
            <v>0</v>
          </cell>
          <cell r="F44408">
            <v>43922.600034722222</v>
          </cell>
          <cell r="G44408">
            <v>0</v>
          </cell>
        </row>
        <row r="44409">
          <cell r="A44409">
            <v>217093</v>
          </cell>
          <cell r="B44409">
            <v>7361</v>
          </cell>
          <cell r="C44409">
            <v>44139.835717592592</v>
          </cell>
          <cell r="D44409">
            <v>10803</v>
          </cell>
          <cell r="E44409">
            <v>960</v>
          </cell>
          <cell r="F44409">
            <v>44044.362303240741</v>
          </cell>
          <cell r="G44409">
            <v>0</v>
          </cell>
        </row>
        <row r="44410">
          <cell r="A44410">
            <v>217098</v>
          </cell>
          <cell r="B44410">
            <v>10331</v>
          </cell>
          <cell r="C44410">
            <v>44139.837118055562</v>
          </cell>
          <cell r="D44410">
            <v>13670</v>
          </cell>
          <cell r="E44410">
            <v>1200</v>
          </cell>
          <cell r="F44410">
            <v>44014.365486111114</v>
          </cell>
          <cell r="G44410">
            <v>0</v>
          </cell>
        </row>
        <row r="44411">
          <cell r="A44411">
            <v>217100</v>
          </cell>
          <cell r="B44411">
            <v>12178</v>
          </cell>
          <cell r="C44411">
            <v>44139.837627314817</v>
          </cell>
          <cell r="D44411">
            <v>9467</v>
          </cell>
          <cell r="E44411">
            <v>960</v>
          </cell>
          <cell r="F44411">
            <v>44105.524699074071</v>
          </cell>
          <cell r="G44411">
            <v>0</v>
          </cell>
        </row>
        <row r="44412">
          <cell r="A44412">
            <v>217105</v>
          </cell>
          <cell r="B44412">
            <v>2004</v>
          </cell>
          <cell r="C44412">
            <v>44139.838495370372</v>
          </cell>
          <cell r="D44412">
            <v>4947</v>
          </cell>
          <cell r="E44412">
            <v>1200</v>
          </cell>
          <cell r="F44412">
            <v>43983.628136574072</v>
          </cell>
          <cell r="G44412">
            <v>0</v>
          </cell>
        </row>
        <row r="44413">
          <cell r="A44413">
            <v>217108</v>
          </cell>
          <cell r="B44413">
            <v>8669</v>
          </cell>
          <cell r="C44413">
            <v>44139.840104166673</v>
          </cell>
          <cell r="D44413">
            <v>2491</v>
          </cell>
          <cell r="E44413">
            <v>0</v>
          </cell>
          <cell r="F44413">
            <v>44136.620497685188</v>
          </cell>
          <cell r="G44413">
            <v>0</v>
          </cell>
        </row>
        <row r="44414">
          <cell r="A44414">
            <v>217114</v>
          </cell>
          <cell r="B44414">
            <v>6790</v>
          </cell>
          <cell r="C44414">
            <v>44139.847893518519</v>
          </cell>
          <cell r="D44414">
            <v>10755</v>
          </cell>
          <cell r="E44414">
            <v>1200</v>
          </cell>
          <cell r="F44414">
            <v>44075.211076388892</v>
          </cell>
          <cell r="G44414">
            <v>0</v>
          </cell>
        </row>
        <row r="44415">
          <cell r="A44415">
            <v>217117</v>
          </cell>
          <cell r="B44415">
            <v>7146</v>
          </cell>
          <cell r="C44415">
            <v>44139.850393518522</v>
          </cell>
          <cell r="D44415">
            <v>7990</v>
          </cell>
          <cell r="E44415">
            <v>1200</v>
          </cell>
          <cell r="F44415">
            <v>43953.033599537041</v>
          </cell>
          <cell r="G44415">
            <v>0</v>
          </cell>
        </row>
        <row r="44416">
          <cell r="A44416">
            <v>217121</v>
          </cell>
          <cell r="B44416">
            <v>9720</v>
          </cell>
          <cell r="C44416">
            <v>44139.852118055547</v>
          </cell>
          <cell r="D44416">
            <v>7850</v>
          </cell>
          <cell r="E44416">
            <v>1200</v>
          </cell>
          <cell r="F44416">
            <v>44076.31013888889</v>
          </cell>
          <cell r="G44416">
            <v>0</v>
          </cell>
        </row>
        <row r="44417">
          <cell r="A44417">
            <v>217123</v>
          </cell>
          <cell r="B44417">
            <v>1173</v>
          </cell>
          <cell r="C44417">
            <v>44139.855405092603</v>
          </cell>
          <cell r="D44417">
            <v>1194</v>
          </cell>
          <cell r="E44417">
            <v>1200</v>
          </cell>
          <cell r="F44417">
            <v>44136.667731481481</v>
          </cell>
          <cell r="G44417">
            <v>0</v>
          </cell>
        </row>
        <row r="44418">
          <cell r="A44418">
            <v>217129</v>
          </cell>
          <cell r="B44418">
            <v>3195</v>
          </cell>
          <cell r="C44418">
            <v>44139.860752314817</v>
          </cell>
          <cell r="D44418">
            <v>1181</v>
          </cell>
          <cell r="E44418">
            <v>960</v>
          </cell>
          <cell r="F44418">
            <v>43985.458460648151</v>
          </cell>
          <cell r="G44418">
            <v>0</v>
          </cell>
        </row>
        <row r="44419">
          <cell r="A44419">
            <v>217140</v>
          </cell>
          <cell r="B44419">
            <v>13128</v>
          </cell>
          <cell r="C44419">
            <v>44139.866956018523</v>
          </cell>
          <cell r="D44419">
            <v>7629</v>
          </cell>
          <cell r="E44419">
            <v>1200</v>
          </cell>
          <cell r="F44419">
            <v>43986.256631944445</v>
          </cell>
          <cell r="G44419">
            <v>0</v>
          </cell>
        </row>
        <row r="44420">
          <cell r="A44420">
            <v>217145</v>
          </cell>
          <cell r="B44420">
            <v>1347</v>
          </cell>
          <cell r="C44420">
            <v>44139.869097222218</v>
          </cell>
          <cell r="D44420">
            <v>11700</v>
          </cell>
          <cell r="E44420">
            <v>0</v>
          </cell>
          <cell r="F44420">
            <v>43833.01934027778</v>
          </cell>
          <cell r="G44420">
            <v>0</v>
          </cell>
        </row>
        <row r="44421">
          <cell r="A44421">
            <v>217148</v>
          </cell>
          <cell r="B44421">
            <v>2825</v>
          </cell>
          <cell r="C44421">
            <v>44139.872291666667</v>
          </cell>
          <cell r="D44421">
            <v>2401</v>
          </cell>
          <cell r="E44421">
            <v>1200</v>
          </cell>
          <cell r="F44421">
            <v>44136.099861111114</v>
          </cell>
          <cell r="G44421">
            <v>0</v>
          </cell>
        </row>
        <row r="44422">
          <cell r="A44422">
            <v>217155</v>
          </cell>
          <cell r="B44422">
            <v>8225</v>
          </cell>
          <cell r="C44422">
            <v>44139.881898148153</v>
          </cell>
          <cell r="D44422">
            <v>10111</v>
          </cell>
          <cell r="E44422">
            <v>1200</v>
          </cell>
          <cell r="F44422">
            <v>43891.165625000001</v>
          </cell>
          <cell r="G44422">
            <v>0</v>
          </cell>
        </row>
        <row r="44423">
          <cell r="A44423">
            <v>217156</v>
          </cell>
          <cell r="B44423">
            <v>819</v>
          </cell>
          <cell r="C44423">
            <v>44139.882280092592</v>
          </cell>
          <cell r="D44423">
            <v>13184</v>
          </cell>
          <cell r="E44423">
            <v>1200</v>
          </cell>
          <cell r="F44423">
            <v>43832.858287037037</v>
          </cell>
          <cell r="G44423">
            <v>0</v>
          </cell>
        </row>
        <row r="44424">
          <cell r="A44424">
            <v>217159</v>
          </cell>
          <cell r="B44424">
            <v>4969</v>
          </cell>
          <cell r="C44424">
            <v>44139.882395833331</v>
          </cell>
          <cell r="D44424">
            <v>4478</v>
          </cell>
          <cell r="E44424">
            <v>1200</v>
          </cell>
          <cell r="F44424">
            <v>43892.460312499999</v>
          </cell>
          <cell r="G44424">
            <v>0</v>
          </cell>
        </row>
        <row r="44425">
          <cell r="A44425">
            <v>217166</v>
          </cell>
          <cell r="B44425">
            <v>1313</v>
          </cell>
          <cell r="C44425">
            <v>44139.885000000002</v>
          </cell>
          <cell r="D44425">
            <v>6508</v>
          </cell>
          <cell r="E44425">
            <v>1200</v>
          </cell>
          <cell r="F44425">
            <v>43922.195034722223</v>
          </cell>
          <cell r="G44425">
            <v>0</v>
          </cell>
        </row>
        <row r="44426">
          <cell r="A44426">
            <v>217172</v>
          </cell>
          <cell r="B44426">
            <v>11410</v>
          </cell>
          <cell r="C44426">
            <v>44139.887476851851</v>
          </cell>
          <cell r="D44426">
            <v>5952</v>
          </cell>
          <cell r="E44426">
            <v>1200</v>
          </cell>
          <cell r="F44426">
            <v>44013.2809837963</v>
          </cell>
          <cell r="G44426">
            <v>0</v>
          </cell>
        </row>
        <row r="44427">
          <cell r="A44427">
            <v>217178</v>
          </cell>
          <cell r="B44427">
            <v>6497</v>
          </cell>
          <cell r="C44427">
            <v>44139.8905787037</v>
          </cell>
          <cell r="D44427">
            <v>552</v>
          </cell>
          <cell r="E44427">
            <v>1200</v>
          </cell>
          <cell r="F44427">
            <v>44137.753993055558</v>
          </cell>
          <cell r="G44427">
            <v>0</v>
          </cell>
        </row>
        <row r="44428">
          <cell r="A44428">
            <v>217183</v>
          </cell>
          <cell r="B44428">
            <v>6797</v>
          </cell>
          <cell r="C44428">
            <v>44139.891192129631</v>
          </cell>
          <cell r="D44428">
            <v>4339</v>
          </cell>
          <cell r="E44428">
            <v>1200</v>
          </cell>
          <cell r="F44428">
            <v>44045.000092592592</v>
          </cell>
          <cell r="G44428">
            <v>0</v>
          </cell>
        </row>
        <row r="44429">
          <cell r="A44429">
            <v>217186</v>
          </cell>
          <cell r="B44429">
            <v>13525</v>
          </cell>
          <cell r="C44429">
            <v>44139.895937499998</v>
          </cell>
          <cell r="D44429">
            <v>10693</v>
          </cell>
          <cell r="E44429">
            <v>0</v>
          </cell>
          <cell r="F44429">
            <v>43983.321377314816</v>
          </cell>
          <cell r="G44429">
            <v>0</v>
          </cell>
        </row>
        <row r="44430">
          <cell r="A44430">
            <v>217191</v>
          </cell>
          <cell r="B44430">
            <v>9911</v>
          </cell>
          <cell r="C44430">
            <v>44139.897256944438</v>
          </cell>
          <cell r="D44430">
            <v>2271</v>
          </cell>
          <cell r="E44430">
            <v>1200</v>
          </cell>
          <cell r="F44430">
            <v>43922.063993055555</v>
          </cell>
          <cell r="G44430">
            <v>0</v>
          </cell>
        </row>
        <row r="44431">
          <cell r="A44431">
            <v>217202</v>
          </cell>
          <cell r="B44431">
            <v>5530</v>
          </cell>
          <cell r="C44431">
            <v>44139.901226851849</v>
          </cell>
          <cell r="D44431">
            <v>10803</v>
          </cell>
          <cell r="E44431">
            <v>1200</v>
          </cell>
          <cell r="F44431">
            <v>44044.362303240741</v>
          </cell>
          <cell r="G44431">
            <v>0</v>
          </cell>
        </row>
        <row r="44432">
          <cell r="A44432">
            <v>217205</v>
          </cell>
          <cell r="B44432">
            <v>11969</v>
          </cell>
          <cell r="C44432">
            <v>44139.903298611112</v>
          </cell>
          <cell r="D44432">
            <v>7978</v>
          </cell>
          <cell r="E44432">
            <v>1200</v>
          </cell>
          <cell r="F44432">
            <v>44076.571203703701</v>
          </cell>
          <cell r="G44432">
            <v>0</v>
          </cell>
        </row>
        <row r="44433">
          <cell r="A44433">
            <v>217212</v>
          </cell>
          <cell r="B44433">
            <v>6873</v>
          </cell>
          <cell r="C44433">
            <v>44139.904560185183</v>
          </cell>
          <cell r="D44433">
            <v>4236</v>
          </cell>
          <cell r="E44433">
            <v>1200</v>
          </cell>
          <cell r="F44433">
            <v>44013.682164351849</v>
          </cell>
          <cell r="G44433">
            <v>0</v>
          </cell>
        </row>
        <row r="44434">
          <cell r="A44434">
            <v>217214</v>
          </cell>
          <cell r="B44434">
            <v>10803</v>
          </cell>
          <cell r="C44434">
            <v>44139.911365740743</v>
          </cell>
          <cell r="D44434">
            <v>1670</v>
          </cell>
          <cell r="E44434">
            <v>1200</v>
          </cell>
          <cell r="F44434">
            <v>43952.049432870372</v>
          </cell>
          <cell r="G44434">
            <v>0</v>
          </cell>
        </row>
        <row r="44435">
          <cell r="A44435">
            <v>217218</v>
          </cell>
          <cell r="B44435">
            <v>6581</v>
          </cell>
          <cell r="C44435">
            <v>44139.914201388892</v>
          </cell>
          <cell r="D44435">
            <v>5612</v>
          </cell>
          <cell r="E44435">
            <v>1200</v>
          </cell>
          <cell r="F44435">
            <v>43891.11309027778</v>
          </cell>
          <cell r="G44435">
            <v>0</v>
          </cell>
        </row>
        <row r="44436">
          <cell r="A44436">
            <v>217221</v>
          </cell>
          <cell r="B44436">
            <v>3130</v>
          </cell>
          <cell r="C44436">
            <v>44139.916956018518</v>
          </cell>
          <cell r="D44436">
            <v>11696</v>
          </cell>
          <cell r="E44436">
            <v>960</v>
          </cell>
          <cell r="F44436">
            <v>44136.688506944447</v>
          </cell>
          <cell r="G44436">
            <v>0</v>
          </cell>
        </row>
        <row r="44437">
          <cell r="A44437">
            <v>217223</v>
          </cell>
          <cell r="B44437">
            <v>1905</v>
          </cell>
          <cell r="C44437">
            <v>44139.917627314811</v>
          </cell>
          <cell r="D44437">
            <v>232</v>
          </cell>
          <cell r="E44437">
            <v>1200</v>
          </cell>
          <cell r="F44437">
            <v>44136.205462962964</v>
          </cell>
          <cell r="G44437">
            <v>0</v>
          </cell>
        </row>
        <row r="44438">
          <cell r="A44438">
            <v>217224</v>
          </cell>
          <cell r="B44438">
            <v>2228</v>
          </cell>
          <cell r="C44438">
            <v>44139.921631944453</v>
          </cell>
          <cell r="D44438">
            <v>10968</v>
          </cell>
          <cell r="E44438">
            <v>1200</v>
          </cell>
          <cell r="F44438">
            <v>44044.127384259256</v>
          </cell>
          <cell r="G44438">
            <v>0</v>
          </cell>
        </row>
        <row r="44439">
          <cell r="A44439">
            <v>217231</v>
          </cell>
          <cell r="B44439">
            <v>6919</v>
          </cell>
          <cell r="C44439">
            <v>44139.921631944453</v>
          </cell>
          <cell r="D44439">
            <v>11339</v>
          </cell>
          <cell r="E44439">
            <v>1200</v>
          </cell>
          <cell r="F44439">
            <v>44136.277511574073</v>
          </cell>
          <cell r="G44439">
            <v>0</v>
          </cell>
        </row>
        <row r="44440">
          <cell r="A44440">
            <v>217237</v>
          </cell>
          <cell r="B44440">
            <v>4890</v>
          </cell>
          <cell r="C44440">
            <v>44139.924224537041</v>
          </cell>
          <cell r="D44440">
            <v>3237</v>
          </cell>
          <cell r="E44440">
            <v>1200</v>
          </cell>
          <cell r="F44440">
            <v>44137.304363425923</v>
          </cell>
          <cell r="G44440">
            <v>0</v>
          </cell>
        </row>
        <row r="44441">
          <cell r="A44441">
            <v>217251</v>
          </cell>
          <cell r="B44441">
            <v>2312</v>
          </cell>
          <cell r="C44441">
            <v>44139.947291666656</v>
          </cell>
          <cell r="D44441">
            <v>10805</v>
          </cell>
          <cell r="E44441">
            <v>1200</v>
          </cell>
          <cell r="F44441">
            <v>44075.547384259262</v>
          </cell>
          <cell r="G44441">
            <v>0</v>
          </cell>
        </row>
        <row r="44442">
          <cell r="A44442">
            <v>217256</v>
          </cell>
          <cell r="B44442">
            <v>13680</v>
          </cell>
          <cell r="C44442">
            <v>44139.949432870373</v>
          </cell>
          <cell r="D44442">
            <v>4120</v>
          </cell>
          <cell r="E44442">
            <v>1200</v>
          </cell>
          <cell r="F44442">
            <v>43952.016840277778</v>
          </cell>
          <cell r="G44442">
            <v>0</v>
          </cell>
        </row>
        <row r="44443">
          <cell r="A44443">
            <v>217263</v>
          </cell>
          <cell r="B44443">
            <v>431</v>
          </cell>
          <cell r="C44443">
            <v>44139.952002314807</v>
          </cell>
          <cell r="D44443">
            <v>1181</v>
          </cell>
          <cell r="E44443">
            <v>1200</v>
          </cell>
          <cell r="F44443">
            <v>43985.458460648151</v>
          </cell>
          <cell r="G44443">
            <v>0</v>
          </cell>
        </row>
        <row r="44444">
          <cell r="A44444">
            <v>217269</v>
          </cell>
          <cell r="B44444">
            <v>10471</v>
          </cell>
          <cell r="C44444">
            <v>44139.953946759262</v>
          </cell>
          <cell r="D44444">
            <v>11210</v>
          </cell>
          <cell r="E44444">
            <v>1200</v>
          </cell>
          <cell r="F44444">
            <v>43922.334780092591</v>
          </cell>
          <cell r="G44444">
            <v>0</v>
          </cell>
        </row>
        <row r="44445">
          <cell r="A44445">
            <v>217273</v>
          </cell>
          <cell r="B44445">
            <v>12219</v>
          </cell>
          <cell r="C44445">
            <v>44139.954699074071</v>
          </cell>
          <cell r="D44445">
            <v>13670</v>
          </cell>
          <cell r="E44445">
            <v>1200</v>
          </cell>
          <cell r="F44445">
            <v>44014.365486111114</v>
          </cell>
          <cell r="G44445">
            <v>0</v>
          </cell>
        </row>
        <row r="44446">
          <cell r="A44446">
            <v>217274</v>
          </cell>
          <cell r="B44446">
            <v>12178</v>
          </cell>
          <cell r="C44446">
            <v>44139.959652777783</v>
          </cell>
          <cell r="D44446">
            <v>1849</v>
          </cell>
          <cell r="E44446">
            <v>1200</v>
          </cell>
          <cell r="F44446">
            <v>44013.146064814813</v>
          </cell>
          <cell r="G44446">
            <v>0</v>
          </cell>
        </row>
        <row r="44447">
          <cell r="A44447">
            <v>217280</v>
          </cell>
          <cell r="B44447">
            <v>11802</v>
          </cell>
          <cell r="C44447">
            <v>44139.960543981477</v>
          </cell>
          <cell r="D44447">
            <v>4283</v>
          </cell>
          <cell r="E44447">
            <v>1200</v>
          </cell>
          <cell r="F44447">
            <v>43983.649594907409</v>
          </cell>
          <cell r="G44447">
            <v>0</v>
          </cell>
        </row>
        <row r="44448">
          <cell r="A44448">
            <v>217282</v>
          </cell>
          <cell r="B44448">
            <v>3715</v>
          </cell>
          <cell r="C44448">
            <v>44139.963969907411</v>
          </cell>
          <cell r="D44448">
            <v>12187</v>
          </cell>
          <cell r="E44448">
            <v>1200</v>
          </cell>
          <cell r="F44448">
            <v>44077.792245370372</v>
          </cell>
          <cell r="G44448">
            <v>0</v>
          </cell>
        </row>
        <row r="44449">
          <cell r="A44449">
            <v>217283</v>
          </cell>
          <cell r="B44449">
            <v>5727</v>
          </cell>
          <cell r="C44449">
            <v>44139.970011574071</v>
          </cell>
          <cell r="D44449">
            <v>2598</v>
          </cell>
          <cell r="E44449">
            <v>1200</v>
          </cell>
          <cell r="F44449">
            <v>44137.036446759259</v>
          </cell>
          <cell r="G44449">
            <v>0</v>
          </cell>
        </row>
        <row r="44450">
          <cell r="A44450">
            <v>217284</v>
          </cell>
          <cell r="B44450">
            <v>12173</v>
          </cell>
          <cell r="C44450">
            <v>44139.973043981481</v>
          </cell>
          <cell r="D44450">
            <v>5272</v>
          </cell>
          <cell r="E44450">
            <v>1200</v>
          </cell>
          <cell r="F44450">
            <v>44136.199131944442</v>
          </cell>
          <cell r="G44450">
            <v>0</v>
          </cell>
        </row>
        <row r="44451">
          <cell r="A44451">
            <v>217287</v>
          </cell>
          <cell r="B44451">
            <v>13048</v>
          </cell>
          <cell r="C44451">
            <v>44139.97314814815</v>
          </cell>
          <cell r="D44451">
            <v>6844</v>
          </cell>
          <cell r="E44451">
            <v>1200</v>
          </cell>
          <cell r="F44451">
            <v>43891.224456018521</v>
          </cell>
          <cell r="G44451">
            <v>0</v>
          </cell>
        </row>
        <row r="44452">
          <cell r="A44452">
            <v>217289</v>
          </cell>
          <cell r="B44452">
            <v>9793</v>
          </cell>
          <cell r="C44452">
            <v>44139.980914351851</v>
          </cell>
          <cell r="D44452">
            <v>9467</v>
          </cell>
          <cell r="E44452">
            <v>1200</v>
          </cell>
          <cell r="F44452">
            <v>44105.524699074071</v>
          </cell>
          <cell r="G44452">
            <v>0</v>
          </cell>
        </row>
        <row r="44453">
          <cell r="A44453">
            <v>217293</v>
          </cell>
          <cell r="B44453">
            <v>208</v>
          </cell>
          <cell r="C44453">
            <v>44139.981817129628</v>
          </cell>
          <cell r="D44453">
            <v>10968</v>
          </cell>
          <cell r="E44453">
            <v>1200</v>
          </cell>
          <cell r="F44453">
            <v>44044.127384259256</v>
          </cell>
          <cell r="G44453">
            <v>0</v>
          </cell>
        </row>
        <row r="44454">
          <cell r="A44454">
            <v>217298</v>
          </cell>
          <cell r="B44454">
            <v>8940</v>
          </cell>
          <cell r="C44454">
            <v>44139.986168981479</v>
          </cell>
          <cell r="D44454">
            <v>11329</v>
          </cell>
          <cell r="E44454">
            <v>960</v>
          </cell>
          <cell r="F44454">
            <v>43983.596550925926</v>
          </cell>
          <cell r="G44454">
            <v>0</v>
          </cell>
        </row>
        <row r="44455">
          <cell r="A44455">
            <v>217300</v>
          </cell>
          <cell r="B44455">
            <v>10432</v>
          </cell>
          <cell r="C44455">
            <v>44139.99114583333</v>
          </cell>
          <cell r="D44455">
            <v>7817</v>
          </cell>
          <cell r="E44455">
            <v>1200</v>
          </cell>
          <cell r="F44455">
            <v>44136.682789351849</v>
          </cell>
          <cell r="G44455">
            <v>0</v>
          </cell>
        </row>
        <row r="44456">
          <cell r="A44456">
            <v>217302</v>
          </cell>
          <cell r="B44456">
            <v>3332</v>
          </cell>
          <cell r="C44456">
            <v>44139.992754629631</v>
          </cell>
          <cell r="D44456">
            <v>9086</v>
          </cell>
          <cell r="E44456">
            <v>1200</v>
          </cell>
          <cell r="F44456">
            <v>43952.751793981479</v>
          </cell>
          <cell r="G44456">
            <v>0</v>
          </cell>
        </row>
        <row r="44457">
          <cell r="A44457">
            <v>217304</v>
          </cell>
          <cell r="B44457">
            <v>7662</v>
          </cell>
          <cell r="C44457">
            <v>44140.000324074077</v>
          </cell>
          <cell r="D44457">
            <v>7629</v>
          </cell>
          <cell r="E44457">
            <v>1200</v>
          </cell>
          <cell r="F44457">
            <v>43986.256631944445</v>
          </cell>
          <cell r="G44457">
            <v>0</v>
          </cell>
        </row>
        <row r="44458">
          <cell r="A44458">
            <v>217308</v>
          </cell>
          <cell r="B44458">
            <v>3059</v>
          </cell>
          <cell r="C44458">
            <v>44140.003275462957</v>
          </cell>
          <cell r="D44458">
            <v>13033</v>
          </cell>
          <cell r="E44458">
            <v>1200</v>
          </cell>
          <cell r="F44458">
            <v>44075.387592592589</v>
          </cell>
          <cell r="G44458">
            <v>0</v>
          </cell>
        </row>
        <row r="44459">
          <cell r="A44459">
            <v>217315</v>
          </cell>
          <cell r="B44459">
            <v>736</v>
          </cell>
          <cell r="C44459">
            <v>44140.003310185188</v>
          </cell>
          <cell r="D44459">
            <v>2401</v>
          </cell>
          <cell r="E44459">
            <v>1200</v>
          </cell>
          <cell r="F44459">
            <v>44136.099861111114</v>
          </cell>
          <cell r="G44459">
            <v>0</v>
          </cell>
        </row>
        <row r="44460">
          <cell r="A44460">
            <v>217321</v>
          </cell>
          <cell r="B44460">
            <v>13494</v>
          </cell>
          <cell r="C44460">
            <v>44140.003935185188</v>
          </cell>
          <cell r="D44460">
            <v>13670</v>
          </cell>
          <cell r="E44460">
            <v>1200</v>
          </cell>
          <cell r="F44460">
            <v>44014.365486111114</v>
          </cell>
          <cell r="G44460">
            <v>0</v>
          </cell>
        </row>
        <row r="44461">
          <cell r="A44461">
            <v>217326</v>
          </cell>
          <cell r="B44461">
            <v>3474</v>
          </cell>
          <cell r="C44461">
            <v>44140.003981481481</v>
          </cell>
          <cell r="D44461">
            <v>10587</v>
          </cell>
          <cell r="E44461">
            <v>1200</v>
          </cell>
          <cell r="F44461">
            <v>44013.007175925923</v>
          </cell>
          <cell r="G44461">
            <v>0</v>
          </cell>
        </row>
        <row r="44462">
          <cell r="A44462">
            <v>217331</v>
          </cell>
          <cell r="B44462">
            <v>13230</v>
          </cell>
          <cell r="C44462">
            <v>44140.006111111114</v>
          </cell>
          <cell r="D44462">
            <v>10850</v>
          </cell>
          <cell r="E44462">
            <v>1200</v>
          </cell>
          <cell r="F44462">
            <v>44075.111851851849</v>
          </cell>
          <cell r="G44462">
            <v>0</v>
          </cell>
        </row>
        <row r="44463">
          <cell r="A44463">
            <v>217334</v>
          </cell>
          <cell r="B44463">
            <v>11682</v>
          </cell>
          <cell r="C44463">
            <v>44140.011770833327</v>
          </cell>
          <cell r="D44463">
            <v>310</v>
          </cell>
          <cell r="E44463">
            <v>1200</v>
          </cell>
          <cell r="F44463">
            <v>44105.154143518521</v>
          </cell>
          <cell r="G44463">
            <v>0</v>
          </cell>
        </row>
        <row r="44464">
          <cell r="A44464">
            <v>217340</v>
          </cell>
          <cell r="B44464">
            <v>2825</v>
          </cell>
          <cell r="C44464">
            <v>44140.015486111108</v>
          </cell>
          <cell r="D44464">
            <v>4522</v>
          </cell>
          <cell r="E44464">
            <v>1200</v>
          </cell>
          <cell r="F44464">
            <v>44136.153078703705</v>
          </cell>
          <cell r="G44464">
            <v>0</v>
          </cell>
        </row>
        <row r="44465">
          <cell r="A44465">
            <v>217346</v>
          </cell>
          <cell r="B44465">
            <v>12999</v>
          </cell>
          <cell r="C44465">
            <v>44140.017754629633</v>
          </cell>
          <cell r="D44465">
            <v>831</v>
          </cell>
          <cell r="E44465">
            <v>1200</v>
          </cell>
          <cell r="F44465">
            <v>43952.334629629629</v>
          </cell>
          <cell r="G44465">
            <v>0</v>
          </cell>
        </row>
        <row r="44466">
          <cell r="A44466">
            <v>217348</v>
          </cell>
          <cell r="B44466">
            <v>4306</v>
          </cell>
          <cell r="C44466">
            <v>44140.020231481481</v>
          </cell>
          <cell r="D44466">
            <v>13033</v>
          </cell>
          <cell r="E44466">
            <v>1200</v>
          </cell>
          <cell r="F44466">
            <v>44075.387592592589</v>
          </cell>
          <cell r="G44466">
            <v>0</v>
          </cell>
        </row>
        <row r="44467">
          <cell r="A44467">
            <v>217351</v>
          </cell>
          <cell r="B44467">
            <v>6410</v>
          </cell>
          <cell r="C44467">
            <v>44140.020844907413</v>
          </cell>
          <cell r="D44467">
            <v>3120</v>
          </cell>
          <cell r="E44467">
            <v>0</v>
          </cell>
          <cell r="F44467">
            <v>44136.078090277777</v>
          </cell>
          <cell r="G44467">
            <v>0</v>
          </cell>
        </row>
        <row r="44468">
          <cell r="A44468">
            <v>217356</v>
          </cell>
          <cell r="B44468">
            <v>985</v>
          </cell>
          <cell r="C44468">
            <v>44140.023032407407</v>
          </cell>
          <cell r="D44468">
            <v>10587</v>
          </cell>
          <cell r="E44468">
            <v>1200</v>
          </cell>
          <cell r="F44468">
            <v>44013.007175925923</v>
          </cell>
          <cell r="G44468">
            <v>0</v>
          </cell>
        </row>
        <row r="44469">
          <cell r="A44469">
            <v>217362</v>
          </cell>
          <cell r="B44469">
            <v>13221</v>
          </cell>
          <cell r="C44469">
            <v>44140.025613425933</v>
          </cell>
          <cell r="D44469">
            <v>10587</v>
          </cell>
          <cell r="E44469">
            <v>960</v>
          </cell>
          <cell r="F44469">
            <v>44013.007175925923</v>
          </cell>
          <cell r="G44469">
            <v>0</v>
          </cell>
        </row>
        <row r="44470">
          <cell r="A44470">
            <v>217365</v>
          </cell>
          <cell r="B44470">
            <v>12837</v>
          </cell>
          <cell r="C44470">
            <v>44140.02684027778</v>
          </cell>
          <cell r="D44470">
            <v>10783</v>
          </cell>
          <cell r="E44470">
            <v>1200</v>
          </cell>
          <cell r="F44470">
            <v>43862.838495370372</v>
          </cell>
          <cell r="G44470">
            <v>0</v>
          </cell>
        </row>
        <row r="44471">
          <cell r="A44471">
            <v>217374</v>
          </cell>
          <cell r="B44471">
            <v>5672</v>
          </cell>
          <cell r="C44471">
            <v>44140.04277777778</v>
          </cell>
          <cell r="D44471">
            <v>11932</v>
          </cell>
          <cell r="E44471">
            <v>1200</v>
          </cell>
          <cell r="F44471">
            <v>44136.615451388891</v>
          </cell>
          <cell r="G44471">
            <v>0</v>
          </cell>
        </row>
        <row r="44472">
          <cell r="A44472">
            <v>217379</v>
          </cell>
          <cell r="B44472">
            <v>5704</v>
          </cell>
          <cell r="C44472">
            <v>44140.043078703697</v>
          </cell>
          <cell r="D44472">
            <v>10869</v>
          </cell>
          <cell r="E44472">
            <v>1200</v>
          </cell>
          <cell r="F44472">
            <v>44105.638993055552</v>
          </cell>
          <cell r="G44472">
            <v>0</v>
          </cell>
        </row>
        <row r="44473">
          <cell r="A44473">
            <v>217381</v>
          </cell>
          <cell r="B44473">
            <v>2004</v>
          </cell>
          <cell r="C44473">
            <v>44140.043645833342</v>
          </cell>
          <cell r="D44473">
            <v>4283</v>
          </cell>
          <cell r="E44473">
            <v>1200</v>
          </cell>
          <cell r="F44473">
            <v>43983.649594907409</v>
          </cell>
          <cell r="G44473">
            <v>0</v>
          </cell>
        </row>
        <row r="44474">
          <cell r="A44474">
            <v>217382</v>
          </cell>
          <cell r="B44474">
            <v>210</v>
          </cell>
          <cell r="C44474">
            <v>44140.047083333331</v>
          </cell>
          <cell r="D44474">
            <v>2428</v>
          </cell>
          <cell r="E44474">
            <v>1200</v>
          </cell>
          <cell r="F44474">
            <v>44137.493807870371</v>
          </cell>
          <cell r="G44474">
            <v>0</v>
          </cell>
        </row>
        <row r="44475">
          <cell r="A44475">
            <v>217391</v>
          </cell>
          <cell r="B44475">
            <v>8078</v>
          </cell>
          <cell r="C44475">
            <v>44140.048935185187</v>
          </cell>
          <cell r="D44475">
            <v>5893</v>
          </cell>
          <cell r="E44475">
            <v>1200</v>
          </cell>
          <cell r="F44475">
            <v>44075.811689814815</v>
          </cell>
          <cell r="G44475">
            <v>0</v>
          </cell>
        </row>
        <row r="44476">
          <cell r="A44476">
            <v>217392</v>
          </cell>
          <cell r="B44476">
            <v>1428</v>
          </cell>
          <cell r="C44476">
            <v>44140.049953703703</v>
          </cell>
          <cell r="D44476">
            <v>10681</v>
          </cell>
          <cell r="E44476">
            <v>0</v>
          </cell>
          <cell r="F44476">
            <v>43984.759155092594</v>
          </cell>
          <cell r="G44476">
            <v>0</v>
          </cell>
        </row>
        <row r="44477">
          <cell r="A44477">
            <v>217398</v>
          </cell>
          <cell r="B44477">
            <v>3503</v>
          </cell>
          <cell r="C44477">
            <v>44140.053981481477</v>
          </cell>
          <cell r="D44477">
            <v>2953</v>
          </cell>
          <cell r="E44477">
            <v>1200</v>
          </cell>
          <cell r="F44477">
            <v>44105.430879629632</v>
          </cell>
          <cell r="G44477">
            <v>0</v>
          </cell>
        </row>
        <row r="44478">
          <cell r="A44478">
            <v>217402</v>
          </cell>
          <cell r="B44478">
            <v>10931</v>
          </cell>
          <cell r="C44478">
            <v>44140.054444444453</v>
          </cell>
          <cell r="D44478">
            <v>10192</v>
          </cell>
          <cell r="E44478">
            <v>1200</v>
          </cell>
          <cell r="F44478">
            <v>44013.023599537039</v>
          </cell>
          <cell r="G44478">
            <v>0</v>
          </cell>
        </row>
        <row r="44479">
          <cell r="A44479">
            <v>217413</v>
          </cell>
          <cell r="B44479">
            <v>6669</v>
          </cell>
          <cell r="C44479">
            <v>44140.056793981479</v>
          </cell>
          <cell r="D44479">
            <v>11922</v>
          </cell>
          <cell r="E44479">
            <v>1200</v>
          </cell>
          <cell r="F44479">
            <v>44105.534861111111</v>
          </cell>
          <cell r="G44479">
            <v>0</v>
          </cell>
        </row>
        <row r="44480">
          <cell r="A44480">
            <v>217420</v>
          </cell>
          <cell r="B44480">
            <v>10204</v>
          </cell>
          <cell r="C44480">
            <v>44140.067685185182</v>
          </cell>
          <cell r="D44480">
            <v>11562</v>
          </cell>
          <cell r="E44480">
            <v>1200</v>
          </cell>
          <cell r="F44480">
            <v>44076.770902777775</v>
          </cell>
          <cell r="G44480">
            <v>0</v>
          </cell>
        </row>
        <row r="44481">
          <cell r="A44481">
            <v>217423</v>
          </cell>
          <cell r="B44481">
            <v>3948</v>
          </cell>
          <cell r="C44481">
            <v>44140.070277777777</v>
          </cell>
          <cell r="D44481">
            <v>3821</v>
          </cell>
          <cell r="E44481">
            <v>0</v>
          </cell>
          <cell r="F44481">
            <v>43835.019953703704</v>
          </cell>
          <cell r="G44481">
            <v>0</v>
          </cell>
        </row>
        <row r="44482">
          <cell r="A44482">
            <v>217433</v>
          </cell>
          <cell r="B44482">
            <v>5032</v>
          </cell>
          <cell r="C44482">
            <v>44140.072534722232</v>
          </cell>
          <cell r="D44482">
            <v>4120</v>
          </cell>
          <cell r="E44482">
            <v>0</v>
          </cell>
          <cell r="F44482">
            <v>43952.016840277778</v>
          </cell>
          <cell r="G44482">
            <v>0</v>
          </cell>
        </row>
        <row r="44483">
          <cell r="A44483">
            <v>217436</v>
          </cell>
          <cell r="B44483">
            <v>2146</v>
          </cell>
          <cell r="C44483">
            <v>44140.077800925923</v>
          </cell>
          <cell r="D44483">
            <v>10869</v>
          </cell>
          <cell r="E44483">
            <v>1200</v>
          </cell>
          <cell r="F44483">
            <v>44105.638993055552</v>
          </cell>
          <cell r="G44483">
            <v>0</v>
          </cell>
        </row>
        <row r="44484">
          <cell r="A44484">
            <v>217440</v>
          </cell>
          <cell r="B44484">
            <v>3332</v>
          </cell>
          <cell r="C44484">
            <v>44140.08016203704</v>
          </cell>
          <cell r="D44484">
            <v>8662</v>
          </cell>
          <cell r="E44484">
            <v>1200</v>
          </cell>
          <cell r="F44484">
            <v>44044.306481481479</v>
          </cell>
          <cell r="G44484">
            <v>0</v>
          </cell>
        </row>
        <row r="44485">
          <cell r="A44485">
            <v>217447</v>
          </cell>
          <cell r="B44485">
            <v>2532</v>
          </cell>
          <cell r="C44485">
            <v>44140.080185185187</v>
          </cell>
          <cell r="D44485">
            <v>4499</v>
          </cell>
          <cell r="E44485">
            <v>1200</v>
          </cell>
          <cell r="F44485">
            <v>44015.753518518519</v>
          </cell>
          <cell r="G44485">
            <v>0</v>
          </cell>
        </row>
        <row r="44486">
          <cell r="A44486">
            <v>217454</v>
          </cell>
          <cell r="B44486">
            <v>634</v>
          </cell>
          <cell r="C44486">
            <v>44140.084247685183</v>
          </cell>
          <cell r="D44486">
            <v>6721</v>
          </cell>
          <cell r="E44486">
            <v>1200</v>
          </cell>
          <cell r="F44486">
            <v>44075.447638888887</v>
          </cell>
          <cell r="G44486">
            <v>0</v>
          </cell>
        </row>
        <row r="44487">
          <cell r="A44487">
            <v>217456</v>
          </cell>
          <cell r="B44487">
            <v>10331</v>
          </cell>
          <cell r="C44487">
            <v>44140.084814814807</v>
          </cell>
          <cell r="D44487">
            <v>7734</v>
          </cell>
          <cell r="E44487">
            <v>1200</v>
          </cell>
          <cell r="F44487">
            <v>44044.098761574074</v>
          </cell>
          <cell r="G44487">
            <v>0</v>
          </cell>
        </row>
        <row r="44488">
          <cell r="A44488">
            <v>217457</v>
          </cell>
          <cell r="B44488">
            <v>4495</v>
          </cell>
          <cell r="C44488">
            <v>44140.08871527778</v>
          </cell>
          <cell r="D44488">
            <v>7734</v>
          </cell>
          <cell r="E44488">
            <v>1200</v>
          </cell>
          <cell r="F44488">
            <v>44044.098761574074</v>
          </cell>
          <cell r="G44488">
            <v>0</v>
          </cell>
        </row>
        <row r="44489">
          <cell r="A44489">
            <v>217464</v>
          </cell>
          <cell r="B44489">
            <v>9710</v>
          </cell>
          <cell r="C44489">
            <v>44140.090196759258</v>
          </cell>
          <cell r="D44489">
            <v>6353</v>
          </cell>
          <cell r="E44489">
            <v>0</v>
          </cell>
          <cell r="F44489">
            <v>43891.160011574073</v>
          </cell>
          <cell r="G44489">
            <v>0</v>
          </cell>
        </row>
        <row r="44490">
          <cell r="A44490">
            <v>217471</v>
          </cell>
          <cell r="B44490">
            <v>5017</v>
          </cell>
          <cell r="C44490">
            <v>44140.092372685183</v>
          </cell>
          <cell r="D44490">
            <v>310</v>
          </cell>
          <cell r="E44490">
            <v>1200</v>
          </cell>
          <cell r="F44490">
            <v>44105.154143518521</v>
          </cell>
          <cell r="G44490">
            <v>0</v>
          </cell>
        </row>
        <row r="44491">
          <cell r="A44491">
            <v>217475</v>
          </cell>
          <cell r="B44491">
            <v>7873</v>
          </cell>
          <cell r="C44491">
            <v>44140.095138888893</v>
          </cell>
          <cell r="D44491">
            <v>8064</v>
          </cell>
          <cell r="E44491">
            <v>1200</v>
          </cell>
          <cell r="F44491">
            <v>43832.876203703701</v>
          </cell>
          <cell r="G44491">
            <v>0</v>
          </cell>
        </row>
        <row r="44492">
          <cell r="A44492">
            <v>217482</v>
          </cell>
          <cell r="B44492">
            <v>864</v>
          </cell>
          <cell r="C44492">
            <v>44140.105729166673</v>
          </cell>
          <cell r="D44492">
            <v>13702</v>
          </cell>
          <cell r="E44492">
            <v>1200</v>
          </cell>
          <cell r="F44492">
            <v>43983.591724537036</v>
          </cell>
          <cell r="G44492">
            <v>0</v>
          </cell>
        </row>
        <row r="44493">
          <cell r="A44493">
            <v>217483</v>
          </cell>
          <cell r="B44493">
            <v>10331</v>
          </cell>
          <cell r="C44493">
            <v>44140.107997685183</v>
          </cell>
          <cell r="D44493">
            <v>2096</v>
          </cell>
          <cell r="E44493">
            <v>1200</v>
          </cell>
          <cell r="F44493">
            <v>44044.189236111109</v>
          </cell>
          <cell r="G44493">
            <v>0</v>
          </cell>
        </row>
        <row r="44494">
          <cell r="A44494">
            <v>217484</v>
          </cell>
          <cell r="B44494">
            <v>4353</v>
          </cell>
          <cell r="C44494">
            <v>44140.111168981479</v>
          </cell>
          <cell r="D44494">
            <v>11437</v>
          </cell>
          <cell r="E44494">
            <v>1200</v>
          </cell>
          <cell r="F44494">
            <v>43923.125856481478</v>
          </cell>
          <cell r="G44494">
            <v>0</v>
          </cell>
        </row>
        <row r="44495">
          <cell r="A44495">
            <v>217487</v>
          </cell>
          <cell r="B44495">
            <v>9215</v>
          </cell>
          <cell r="C44495">
            <v>44140.111307870371</v>
          </cell>
          <cell r="D44495">
            <v>11562</v>
          </cell>
          <cell r="E44495">
            <v>1200</v>
          </cell>
          <cell r="F44495">
            <v>44076.770902777775</v>
          </cell>
          <cell r="G44495">
            <v>0</v>
          </cell>
        </row>
        <row r="44496">
          <cell r="A44496">
            <v>217497</v>
          </cell>
          <cell r="B44496">
            <v>4134</v>
          </cell>
          <cell r="C44496">
            <v>44140.116331018522</v>
          </cell>
          <cell r="D44496">
            <v>2360</v>
          </cell>
          <cell r="E44496">
            <v>0</v>
          </cell>
          <cell r="F44496">
            <v>44136.161643518521</v>
          </cell>
          <cell r="G44496">
            <v>0</v>
          </cell>
        </row>
        <row r="44497">
          <cell r="A44497">
            <v>217500</v>
          </cell>
          <cell r="B44497">
            <v>4428</v>
          </cell>
          <cell r="C44497">
            <v>44140.11645833333</v>
          </cell>
          <cell r="D44497">
            <v>11664</v>
          </cell>
          <cell r="E44497">
            <v>960</v>
          </cell>
          <cell r="F44497">
            <v>44105.660173611112</v>
          </cell>
          <cell r="G44497">
            <v>0</v>
          </cell>
        </row>
        <row r="44498">
          <cell r="A44498">
            <v>217506</v>
          </cell>
          <cell r="B44498">
            <v>8061</v>
          </cell>
          <cell r="C44498">
            <v>44140.118043981478</v>
          </cell>
          <cell r="D44498">
            <v>963</v>
          </cell>
          <cell r="E44498">
            <v>1200</v>
          </cell>
          <cell r="F44498">
            <v>44044.170370370368</v>
          </cell>
          <cell r="G44498">
            <v>0</v>
          </cell>
        </row>
        <row r="44499">
          <cell r="A44499">
            <v>217512</v>
          </cell>
          <cell r="B44499">
            <v>10669</v>
          </cell>
          <cell r="C44499">
            <v>44140.121550925927</v>
          </cell>
          <cell r="D44499">
            <v>2598</v>
          </cell>
          <cell r="E44499">
            <v>1200</v>
          </cell>
          <cell r="F44499">
            <v>44137.036446759259</v>
          </cell>
          <cell r="G44499">
            <v>0</v>
          </cell>
        </row>
        <row r="44500">
          <cell r="A44500">
            <v>217520</v>
          </cell>
          <cell r="B44500">
            <v>11292</v>
          </cell>
          <cell r="C44500">
            <v>44140.123194444437</v>
          </cell>
          <cell r="D44500">
            <v>10897</v>
          </cell>
          <cell r="E44500">
            <v>1200</v>
          </cell>
          <cell r="F44500">
            <v>44105.438530092593</v>
          </cell>
          <cell r="G44500">
            <v>0</v>
          </cell>
        </row>
        <row r="44501">
          <cell r="A44501">
            <v>217522</v>
          </cell>
          <cell r="B44501">
            <v>11643</v>
          </cell>
          <cell r="C44501">
            <v>44140.125856481478</v>
          </cell>
          <cell r="D44501">
            <v>10803</v>
          </cell>
          <cell r="E44501">
            <v>960</v>
          </cell>
          <cell r="F44501">
            <v>44044.362303240741</v>
          </cell>
          <cell r="G44501">
            <v>0</v>
          </cell>
        </row>
        <row r="44502">
          <cell r="A44502">
            <v>217526</v>
          </cell>
          <cell r="B44502">
            <v>13240</v>
          </cell>
          <cell r="C44502">
            <v>44140.128657407397</v>
          </cell>
          <cell r="D44502">
            <v>13812</v>
          </cell>
          <cell r="E44502">
            <v>1200</v>
          </cell>
          <cell r="F44502">
            <v>44105.466736111113</v>
          </cell>
          <cell r="G44502">
            <v>0</v>
          </cell>
        </row>
        <row r="44503">
          <cell r="A44503">
            <v>217528</v>
          </cell>
          <cell r="B44503">
            <v>11723</v>
          </cell>
          <cell r="C44503">
            <v>44140.129594907397</v>
          </cell>
          <cell r="D44503">
            <v>13033</v>
          </cell>
          <cell r="E44503">
            <v>1200</v>
          </cell>
          <cell r="F44503">
            <v>44075.387592592589</v>
          </cell>
          <cell r="G44503">
            <v>0</v>
          </cell>
        </row>
        <row r="44504">
          <cell r="A44504">
            <v>217530</v>
          </cell>
          <cell r="B44504">
            <v>8273</v>
          </cell>
          <cell r="C44504">
            <v>44140.130462962959</v>
          </cell>
          <cell r="D44504">
            <v>8404</v>
          </cell>
          <cell r="E44504">
            <v>1200</v>
          </cell>
          <cell r="F44504">
            <v>43862.8516087963</v>
          </cell>
          <cell r="G44504">
            <v>0</v>
          </cell>
        </row>
        <row r="44505">
          <cell r="A44505">
            <v>217531</v>
          </cell>
          <cell r="B44505">
            <v>10581</v>
          </cell>
          <cell r="C44505">
            <v>44140.130555555559</v>
          </cell>
          <cell r="D44505">
            <v>6353</v>
          </cell>
          <cell r="E44505">
            <v>1200</v>
          </cell>
          <cell r="F44505">
            <v>43891.160011574073</v>
          </cell>
          <cell r="G44505">
            <v>0</v>
          </cell>
        </row>
        <row r="44506">
          <cell r="A44506">
            <v>217533</v>
          </cell>
          <cell r="B44506">
            <v>3064</v>
          </cell>
          <cell r="C44506">
            <v>44140.131041666667</v>
          </cell>
          <cell r="D44506">
            <v>1305</v>
          </cell>
          <cell r="E44506">
            <v>1200</v>
          </cell>
          <cell r="F44506">
            <v>43922.021249999998</v>
          </cell>
          <cell r="G44506">
            <v>0</v>
          </cell>
        </row>
        <row r="44507">
          <cell r="A44507">
            <v>217539</v>
          </cell>
          <cell r="B44507">
            <v>2206</v>
          </cell>
          <cell r="C44507">
            <v>44140.138032407413</v>
          </cell>
          <cell r="D44507">
            <v>4621</v>
          </cell>
          <cell r="E44507">
            <v>1200</v>
          </cell>
          <cell r="F44507">
            <v>44075.263368055559</v>
          </cell>
          <cell r="G44507">
            <v>0</v>
          </cell>
        </row>
        <row r="44508">
          <cell r="A44508">
            <v>217540</v>
          </cell>
          <cell r="B44508">
            <v>2325</v>
          </cell>
          <cell r="C44508">
            <v>44140.139409722222</v>
          </cell>
          <cell r="D44508">
            <v>9086</v>
          </cell>
          <cell r="E44508">
            <v>1200</v>
          </cell>
          <cell r="F44508">
            <v>43952.751793981479</v>
          </cell>
          <cell r="G44508">
            <v>0</v>
          </cell>
        </row>
        <row r="44509">
          <cell r="A44509">
            <v>217544</v>
          </cell>
          <cell r="B44509">
            <v>4720</v>
          </cell>
          <cell r="C44509">
            <v>44140.140173611107</v>
          </cell>
          <cell r="D44509">
            <v>7697</v>
          </cell>
          <cell r="E44509">
            <v>1200</v>
          </cell>
          <cell r="F44509">
            <v>44137.145752314813</v>
          </cell>
          <cell r="G44509">
            <v>0</v>
          </cell>
        </row>
        <row r="44510">
          <cell r="A44510">
            <v>217551</v>
          </cell>
          <cell r="B44510">
            <v>7293</v>
          </cell>
          <cell r="C44510">
            <v>44140.140729166669</v>
          </cell>
          <cell r="D44510">
            <v>182</v>
          </cell>
          <cell r="E44510">
            <v>1200</v>
          </cell>
          <cell r="F44510">
            <v>44137.592476851853</v>
          </cell>
          <cell r="G44510">
            <v>0</v>
          </cell>
        </row>
        <row r="44511">
          <cell r="A44511">
            <v>217558</v>
          </cell>
          <cell r="B44511">
            <v>8379</v>
          </cell>
          <cell r="C44511">
            <v>44140.141562500001</v>
          </cell>
          <cell r="D44511">
            <v>4293</v>
          </cell>
          <cell r="E44511">
            <v>1200</v>
          </cell>
          <cell r="F44511">
            <v>44136.118472222224</v>
          </cell>
          <cell r="G44511">
            <v>0</v>
          </cell>
        </row>
        <row r="44512">
          <cell r="A44512">
            <v>217559</v>
          </cell>
          <cell r="B44512">
            <v>13606</v>
          </cell>
          <cell r="C44512">
            <v>44140.143055555563</v>
          </cell>
          <cell r="D44512">
            <v>3237</v>
          </cell>
          <cell r="E44512">
            <v>1200</v>
          </cell>
          <cell r="F44512">
            <v>44137.304363425923</v>
          </cell>
          <cell r="G44512">
            <v>0</v>
          </cell>
        </row>
        <row r="44513">
          <cell r="A44513">
            <v>217562</v>
          </cell>
          <cell r="B44513">
            <v>4335</v>
          </cell>
          <cell r="C44513">
            <v>44140.143321759257</v>
          </cell>
          <cell r="D44513">
            <v>11932</v>
          </cell>
          <cell r="E44513">
            <v>1200</v>
          </cell>
          <cell r="F44513">
            <v>44136.615451388891</v>
          </cell>
          <cell r="G44513">
            <v>0</v>
          </cell>
        </row>
        <row r="44514">
          <cell r="A44514">
            <v>217569</v>
          </cell>
          <cell r="B44514">
            <v>7392</v>
          </cell>
          <cell r="C44514">
            <v>44140.148043981477</v>
          </cell>
          <cell r="D44514">
            <v>963</v>
          </cell>
          <cell r="E44514">
            <v>1200</v>
          </cell>
          <cell r="F44514">
            <v>44044.170370370368</v>
          </cell>
          <cell r="G44514">
            <v>0</v>
          </cell>
        </row>
        <row r="44515">
          <cell r="A44515">
            <v>217571</v>
          </cell>
          <cell r="B44515">
            <v>8220</v>
          </cell>
          <cell r="C44515">
            <v>44140.151990740742</v>
          </cell>
          <cell r="D44515">
            <v>7978</v>
          </cell>
          <cell r="E44515">
            <v>1200</v>
          </cell>
          <cell r="F44515">
            <v>44076.571203703701</v>
          </cell>
          <cell r="G44515">
            <v>0</v>
          </cell>
        </row>
        <row r="44516">
          <cell r="A44516">
            <v>217572</v>
          </cell>
          <cell r="B44516">
            <v>7826</v>
          </cell>
          <cell r="C44516">
            <v>44140.152407407397</v>
          </cell>
          <cell r="D44516">
            <v>4946</v>
          </cell>
          <cell r="E44516">
            <v>960</v>
          </cell>
          <cell r="F44516">
            <v>44013.952685185184</v>
          </cell>
          <cell r="G44516">
            <v>0</v>
          </cell>
        </row>
        <row r="44517">
          <cell r="A44517">
            <v>217579</v>
          </cell>
          <cell r="B44517">
            <v>7794</v>
          </cell>
          <cell r="C44517">
            <v>44140.154583333337</v>
          </cell>
          <cell r="D44517">
            <v>3528</v>
          </cell>
          <cell r="E44517">
            <v>1200</v>
          </cell>
          <cell r="F44517">
            <v>43832.253541666665</v>
          </cell>
          <cell r="G44517">
            <v>0</v>
          </cell>
        </row>
        <row r="44518">
          <cell r="A44518">
            <v>217583</v>
          </cell>
          <cell r="B44518">
            <v>7295</v>
          </cell>
          <cell r="C44518">
            <v>44140.157071759262</v>
          </cell>
          <cell r="D44518">
            <v>10607</v>
          </cell>
          <cell r="E44518">
            <v>1200</v>
          </cell>
          <cell r="F44518">
            <v>44106.289375</v>
          </cell>
          <cell r="G44518">
            <v>0</v>
          </cell>
        </row>
        <row r="44519">
          <cell r="A44519">
            <v>217589</v>
          </cell>
          <cell r="B44519">
            <v>238</v>
          </cell>
          <cell r="C44519">
            <v>44140.160046296303</v>
          </cell>
          <cell r="D44519">
            <v>12156</v>
          </cell>
          <cell r="E44519">
            <v>960</v>
          </cell>
          <cell r="F44519">
            <v>43922.017361111109</v>
          </cell>
          <cell r="G44519">
            <v>0</v>
          </cell>
        </row>
        <row r="44520">
          <cell r="A44520">
            <v>217594</v>
          </cell>
          <cell r="B44520">
            <v>6663</v>
          </cell>
          <cell r="C44520">
            <v>44140.160798611112</v>
          </cell>
          <cell r="D44520">
            <v>8530</v>
          </cell>
          <cell r="E44520">
            <v>1200</v>
          </cell>
          <cell r="F44520">
            <v>44136.910833333335</v>
          </cell>
          <cell r="G44520">
            <v>0</v>
          </cell>
        </row>
        <row r="44521">
          <cell r="A44521">
            <v>217596</v>
          </cell>
          <cell r="B44521">
            <v>6353</v>
          </cell>
          <cell r="C44521">
            <v>44140.161817129629</v>
          </cell>
          <cell r="D44521">
            <v>7990</v>
          </cell>
          <cell r="E44521">
            <v>1200</v>
          </cell>
          <cell r="F44521">
            <v>43953.033599537041</v>
          </cell>
          <cell r="G44521">
            <v>0</v>
          </cell>
        </row>
        <row r="44522">
          <cell r="A44522">
            <v>217603</v>
          </cell>
          <cell r="B44522">
            <v>779</v>
          </cell>
          <cell r="C44522">
            <v>44140.161863425928</v>
          </cell>
          <cell r="D44522">
            <v>2096</v>
          </cell>
          <cell r="E44522">
            <v>1200</v>
          </cell>
          <cell r="F44522">
            <v>44044.189236111109</v>
          </cell>
          <cell r="G44522">
            <v>0</v>
          </cell>
        </row>
        <row r="44523">
          <cell r="A44523">
            <v>217605</v>
          </cell>
          <cell r="B44523">
            <v>736</v>
          </cell>
          <cell r="C44523">
            <v>44140.162928240738</v>
          </cell>
          <cell r="D44523">
            <v>1194</v>
          </cell>
          <cell r="E44523">
            <v>1200</v>
          </cell>
          <cell r="F44523">
            <v>44136.667731481481</v>
          </cell>
          <cell r="G44523">
            <v>0</v>
          </cell>
        </row>
        <row r="44524">
          <cell r="A44524">
            <v>217609</v>
          </cell>
          <cell r="B44524">
            <v>4207</v>
          </cell>
          <cell r="C44524">
            <v>44140.170844907407</v>
          </cell>
          <cell r="D44524">
            <v>8345</v>
          </cell>
          <cell r="E44524">
            <v>1200</v>
          </cell>
          <cell r="F44524">
            <v>44136.537280092591</v>
          </cell>
          <cell r="G44524">
            <v>0</v>
          </cell>
        </row>
        <row r="44525">
          <cell r="A44525">
            <v>217614</v>
          </cell>
          <cell r="B44525">
            <v>4183</v>
          </cell>
          <cell r="C44525">
            <v>44140.178449074083</v>
          </cell>
          <cell r="D44525">
            <v>2628</v>
          </cell>
          <cell r="E44525">
            <v>1200</v>
          </cell>
          <cell r="F44525">
            <v>44077.032141203701</v>
          </cell>
          <cell r="G44525">
            <v>0</v>
          </cell>
        </row>
        <row r="44526">
          <cell r="A44526">
            <v>217616</v>
          </cell>
          <cell r="B44526">
            <v>1338</v>
          </cell>
          <cell r="C44526">
            <v>44140.189085648148</v>
          </cell>
          <cell r="D44526">
            <v>13702</v>
          </cell>
          <cell r="E44526">
            <v>1200</v>
          </cell>
          <cell r="F44526">
            <v>43983.591724537036</v>
          </cell>
          <cell r="G44526">
            <v>0</v>
          </cell>
        </row>
        <row r="44527">
          <cell r="A44527">
            <v>217617</v>
          </cell>
          <cell r="B44527">
            <v>6534</v>
          </cell>
          <cell r="C44527">
            <v>44140.190011574072</v>
          </cell>
          <cell r="D44527">
            <v>12523</v>
          </cell>
          <cell r="E44527">
            <v>0</v>
          </cell>
          <cell r="F44527">
            <v>44105.083819444444</v>
          </cell>
          <cell r="G44527">
            <v>0</v>
          </cell>
        </row>
        <row r="44528">
          <cell r="A44528">
            <v>217619</v>
          </cell>
          <cell r="B44528">
            <v>1814</v>
          </cell>
          <cell r="C44528">
            <v>44140.190972222219</v>
          </cell>
          <cell r="D44528">
            <v>11339</v>
          </cell>
          <cell r="E44528">
            <v>1200</v>
          </cell>
          <cell r="F44528">
            <v>44136.277511574073</v>
          </cell>
          <cell r="G44528">
            <v>0</v>
          </cell>
        </row>
        <row r="44529">
          <cell r="A44529">
            <v>217622</v>
          </cell>
          <cell r="B44529">
            <v>194</v>
          </cell>
          <cell r="C44529">
            <v>44140.196053240739</v>
          </cell>
          <cell r="D44529">
            <v>9193</v>
          </cell>
          <cell r="E44529">
            <v>1200</v>
          </cell>
          <cell r="F44529">
            <v>43922.429456018515</v>
          </cell>
          <cell r="G44529">
            <v>0</v>
          </cell>
        </row>
        <row r="44530">
          <cell r="A44530">
            <v>217624</v>
          </cell>
          <cell r="B44530">
            <v>4580</v>
          </cell>
          <cell r="C44530">
            <v>44140.202673611107</v>
          </cell>
          <cell r="D44530">
            <v>3224</v>
          </cell>
          <cell r="E44530">
            <v>1200</v>
          </cell>
          <cell r="F44530">
            <v>44136.470231481479</v>
          </cell>
          <cell r="G44530">
            <v>0</v>
          </cell>
        </row>
        <row r="44531">
          <cell r="A44531">
            <v>217631</v>
          </cell>
          <cell r="B44531">
            <v>1778</v>
          </cell>
          <cell r="C44531">
            <v>44140.205254629633</v>
          </cell>
          <cell r="D44531">
            <v>12711</v>
          </cell>
          <cell r="E44531">
            <v>1200</v>
          </cell>
          <cell r="F44531">
            <v>43862.756041666667</v>
          </cell>
          <cell r="G44531">
            <v>0</v>
          </cell>
        </row>
        <row r="44532">
          <cell r="A44532">
            <v>217636</v>
          </cell>
          <cell r="B44532">
            <v>6437</v>
          </cell>
          <cell r="C44532">
            <v>44140.206273148149</v>
          </cell>
          <cell r="D44532">
            <v>2343</v>
          </cell>
          <cell r="E44532">
            <v>1200</v>
          </cell>
          <cell r="F44532">
            <v>43952.033032407409</v>
          </cell>
          <cell r="G44532">
            <v>0</v>
          </cell>
        </row>
        <row r="44533">
          <cell r="A44533">
            <v>217641</v>
          </cell>
          <cell r="B44533">
            <v>13104</v>
          </cell>
          <cell r="C44533">
            <v>44140.20652777778</v>
          </cell>
          <cell r="D44533">
            <v>1570</v>
          </cell>
          <cell r="E44533">
            <v>1200</v>
          </cell>
          <cell r="F44533">
            <v>43891.105428240742</v>
          </cell>
          <cell r="G44533">
            <v>0</v>
          </cell>
        </row>
        <row r="44534">
          <cell r="A44534">
            <v>217646</v>
          </cell>
          <cell r="B44534">
            <v>10170</v>
          </cell>
          <cell r="C44534">
            <v>44140.210659722223</v>
          </cell>
          <cell r="D44534">
            <v>5318</v>
          </cell>
          <cell r="E44534">
            <v>1200</v>
          </cell>
          <cell r="F44534">
            <v>43891.637048611112</v>
          </cell>
          <cell r="G44534">
            <v>0</v>
          </cell>
        </row>
        <row r="44535">
          <cell r="A44535">
            <v>217649</v>
          </cell>
          <cell r="B44535">
            <v>13055</v>
          </cell>
          <cell r="C44535">
            <v>44140.215069444443</v>
          </cell>
          <cell r="D44535">
            <v>10755</v>
          </cell>
          <cell r="E44535">
            <v>1200</v>
          </cell>
          <cell r="F44535">
            <v>44075.211076388892</v>
          </cell>
          <cell r="G44535">
            <v>0</v>
          </cell>
        </row>
        <row r="44536">
          <cell r="A44536">
            <v>217653</v>
          </cell>
          <cell r="B44536">
            <v>4470</v>
          </cell>
          <cell r="C44536">
            <v>44140.217581018522</v>
          </cell>
          <cell r="D44536">
            <v>12036</v>
          </cell>
          <cell r="E44536">
            <v>1200</v>
          </cell>
          <cell r="F44536">
            <v>44105.626203703701</v>
          </cell>
          <cell r="G44536">
            <v>0</v>
          </cell>
        </row>
        <row r="44537">
          <cell r="A44537">
            <v>217655</v>
          </cell>
          <cell r="B44537">
            <v>10767</v>
          </cell>
          <cell r="C44537">
            <v>44140.218923611108</v>
          </cell>
          <cell r="D44537">
            <v>11562</v>
          </cell>
          <cell r="E44537">
            <v>1200</v>
          </cell>
          <cell r="F44537">
            <v>44076.770902777775</v>
          </cell>
          <cell r="G44537">
            <v>0</v>
          </cell>
        </row>
        <row r="44538">
          <cell r="A44538">
            <v>217659</v>
          </cell>
          <cell r="B44538">
            <v>5116</v>
          </cell>
          <cell r="C44538">
            <v>44140.223437499997</v>
          </cell>
          <cell r="D44538">
            <v>8103</v>
          </cell>
          <cell r="E44538">
            <v>1200</v>
          </cell>
          <cell r="F44538">
            <v>44105.618298611109</v>
          </cell>
          <cell r="G44538">
            <v>0</v>
          </cell>
        </row>
        <row r="44539">
          <cell r="A44539">
            <v>217664</v>
          </cell>
          <cell r="B44539">
            <v>9527</v>
          </cell>
          <cell r="C44539">
            <v>44140.226342592592</v>
          </cell>
          <cell r="D44539">
            <v>2405</v>
          </cell>
          <cell r="E44539">
            <v>1200</v>
          </cell>
          <cell r="F44539">
            <v>43891.569097222222</v>
          </cell>
          <cell r="G44539">
            <v>0</v>
          </cell>
        </row>
        <row r="44540">
          <cell r="A44540">
            <v>217665</v>
          </cell>
          <cell r="B44540">
            <v>5286</v>
          </cell>
          <cell r="C44540">
            <v>44140.229398148149</v>
          </cell>
          <cell r="D44540">
            <v>6962</v>
          </cell>
          <cell r="E44540">
            <v>1200</v>
          </cell>
          <cell r="F44540">
            <v>43922.213738425926</v>
          </cell>
          <cell r="G44540">
            <v>0</v>
          </cell>
        </row>
        <row r="44541">
          <cell r="A44541">
            <v>217669</v>
          </cell>
          <cell r="B44541">
            <v>3474</v>
          </cell>
          <cell r="C44541">
            <v>44140.231087962973</v>
          </cell>
          <cell r="D44541">
            <v>10630</v>
          </cell>
          <cell r="E44541">
            <v>1200</v>
          </cell>
          <cell r="F44541">
            <v>44136.003217592595</v>
          </cell>
          <cell r="G44541">
            <v>0</v>
          </cell>
        </row>
        <row r="44542">
          <cell r="A44542">
            <v>217672</v>
          </cell>
          <cell r="B44542">
            <v>7983</v>
          </cell>
          <cell r="C44542">
            <v>44140.23265046296</v>
          </cell>
          <cell r="D44542">
            <v>10347</v>
          </cell>
          <cell r="E44542">
            <v>1200</v>
          </cell>
          <cell r="F44542">
            <v>44076.1249537037</v>
          </cell>
          <cell r="G44542">
            <v>0</v>
          </cell>
        </row>
        <row r="44543">
          <cell r="A44543">
            <v>217675</v>
          </cell>
          <cell r="B44543">
            <v>5159</v>
          </cell>
          <cell r="C44543">
            <v>44140.233495370368</v>
          </cell>
          <cell r="D44543">
            <v>2953</v>
          </cell>
          <cell r="E44543">
            <v>1200</v>
          </cell>
          <cell r="F44543">
            <v>44105.430879629632</v>
          </cell>
          <cell r="G44543">
            <v>0</v>
          </cell>
        </row>
        <row r="44544">
          <cell r="A44544">
            <v>217679</v>
          </cell>
          <cell r="B44544">
            <v>13436</v>
          </cell>
          <cell r="C44544">
            <v>44140.234166666669</v>
          </cell>
          <cell r="D44544">
            <v>6210</v>
          </cell>
          <cell r="E44544">
            <v>1200</v>
          </cell>
          <cell r="F44544">
            <v>43922.62840277778</v>
          </cell>
          <cell r="G44544">
            <v>0</v>
          </cell>
        </row>
        <row r="44545">
          <cell r="A44545">
            <v>217686</v>
          </cell>
          <cell r="B44545">
            <v>2827</v>
          </cell>
          <cell r="C44545">
            <v>44140.237164351849</v>
          </cell>
          <cell r="D44545">
            <v>5849</v>
          </cell>
          <cell r="E44545">
            <v>1200</v>
          </cell>
          <cell r="F44545">
            <v>44013.745717592596</v>
          </cell>
          <cell r="G44545">
            <v>0</v>
          </cell>
        </row>
        <row r="44546">
          <cell r="A44546">
            <v>217691</v>
          </cell>
          <cell r="B44546">
            <v>7639</v>
          </cell>
          <cell r="C44546">
            <v>44140.238159722219</v>
          </cell>
          <cell r="D44546">
            <v>4797</v>
          </cell>
          <cell r="E44546">
            <v>1200</v>
          </cell>
          <cell r="F44546">
            <v>44075.110925925925</v>
          </cell>
          <cell r="G44546">
            <v>0</v>
          </cell>
        </row>
        <row r="44547">
          <cell r="A44547">
            <v>217697</v>
          </cell>
          <cell r="B44547">
            <v>7625</v>
          </cell>
          <cell r="C44547">
            <v>44140.243530092594</v>
          </cell>
          <cell r="D44547">
            <v>182</v>
          </cell>
          <cell r="E44547">
            <v>1200</v>
          </cell>
          <cell r="F44547">
            <v>44137.592476851853</v>
          </cell>
          <cell r="G44547">
            <v>0</v>
          </cell>
        </row>
        <row r="44548">
          <cell r="A44548">
            <v>217703</v>
          </cell>
          <cell r="B44548">
            <v>12184</v>
          </cell>
          <cell r="C44548">
            <v>44140.243645833332</v>
          </cell>
          <cell r="D44548">
            <v>878</v>
          </cell>
          <cell r="E44548">
            <v>1200</v>
          </cell>
          <cell r="F44548">
            <v>43922.969097222223</v>
          </cell>
          <cell r="G44548">
            <v>0</v>
          </cell>
        </row>
        <row r="44549">
          <cell r="A44549">
            <v>217714</v>
          </cell>
          <cell r="B44549">
            <v>9159</v>
          </cell>
          <cell r="C44549">
            <v>44140.250625000001</v>
          </cell>
          <cell r="D44549">
            <v>8404</v>
          </cell>
          <cell r="E44549">
            <v>1200</v>
          </cell>
          <cell r="F44549">
            <v>43862.8516087963</v>
          </cell>
          <cell r="G44549">
            <v>0</v>
          </cell>
        </row>
        <row r="44550">
          <cell r="A44550">
            <v>217716</v>
          </cell>
          <cell r="B44550">
            <v>8464</v>
          </cell>
          <cell r="C44550">
            <v>44140.251134259262</v>
          </cell>
          <cell r="D44550">
            <v>2343</v>
          </cell>
          <cell r="E44550">
            <v>1200</v>
          </cell>
          <cell r="F44550">
            <v>43952.033032407409</v>
          </cell>
          <cell r="G44550">
            <v>0</v>
          </cell>
        </row>
        <row r="44551">
          <cell r="A44551">
            <v>217719</v>
          </cell>
          <cell r="B44551">
            <v>3332</v>
          </cell>
          <cell r="C44551">
            <v>44140.254872685182</v>
          </cell>
          <cell r="D44551">
            <v>2405</v>
          </cell>
          <cell r="E44551">
            <v>1200</v>
          </cell>
          <cell r="F44551">
            <v>43891.569097222222</v>
          </cell>
          <cell r="G44551">
            <v>0</v>
          </cell>
        </row>
        <row r="44552">
          <cell r="A44552">
            <v>217721</v>
          </cell>
          <cell r="B44552">
            <v>12935</v>
          </cell>
          <cell r="C44552">
            <v>44140.256354166668</v>
          </cell>
          <cell r="D44552">
            <v>5994</v>
          </cell>
          <cell r="E44552">
            <v>1200</v>
          </cell>
          <cell r="F44552">
            <v>43833.741469907407</v>
          </cell>
          <cell r="G44552">
            <v>0</v>
          </cell>
        </row>
        <row r="44553">
          <cell r="A44553">
            <v>217727</v>
          </cell>
          <cell r="B44553">
            <v>10825</v>
          </cell>
          <cell r="C44553">
            <v>44140.266400462962</v>
          </cell>
          <cell r="D44553">
            <v>3224</v>
          </cell>
          <cell r="E44553">
            <v>960</v>
          </cell>
          <cell r="F44553">
            <v>44136.470231481479</v>
          </cell>
          <cell r="G44553">
            <v>0</v>
          </cell>
        </row>
        <row r="44554">
          <cell r="A44554">
            <v>217733</v>
          </cell>
          <cell r="B44554">
            <v>6904</v>
          </cell>
          <cell r="C44554">
            <v>44140.268125000002</v>
          </cell>
          <cell r="D44554">
            <v>12504</v>
          </cell>
          <cell r="E44554">
            <v>960</v>
          </cell>
          <cell r="F44554">
            <v>43833.397569444445</v>
          </cell>
          <cell r="G44554">
            <v>0</v>
          </cell>
        </row>
        <row r="44555">
          <cell r="A44555">
            <v>217737</v>
          </cell>
          <cell r="B44555">
            <v>4207</v>
          </cell>
          <cell r="C44555">
            <v>44140.274050925917</v>
          </cell>
          <cell r="D44555">
            <v>4236</v>
          </cell>
          <cell r="E44555">
            <v>0</v>
          </cell>
          <cell r="F44555">
            <v>44013.682164351849</v>
          </cell>
          <cell r="G44555">
            <v>0</v>
          </cell>
        </row>
        <row r="44556">
          <cell r="A44556">
            <v>217741</v>
          </cell>
          <cell r="B44556">
            <v>7135</v>
          </cell>
          <cell r="C44556">
            <v>44140.274074074077</v>
          </cell>
          <cell r="D44556">
            <v>7062</v>
          </cell>
          <cell r="E44556">
            <v>1200</v>
          </cell>
          <cell r="F44556">
            <v>43832.040196759262</v>
          </cell>
          <cell r="G44556">
            <v>0</v>
          </cell>
        </row>
        <row r="44557">
          <cell r="A44557">
            <v>217742</v>
          </cell>
          <cell r="B44557">
            <v>6117</v>
          </cell>
          <cell r="C44557">
            <v>44140.278645833343</v>
          </cell>
          <cell r="D44557">
            <v>7978</v>
          </cell>
          <cell r="E44557">
            <v>1200</v>
          </cell>
          <cell r="F44557">
            <v>44076.571203703701</v>
          </cell>
          <cell r="G44557">
            <v>0</v>
          </cell>
        </row>
        <row r="44558">
          <cell r="A44558">
            <v>217748</v>
          </cell>
          <cell r="B44558">
            <v>7534</v>
          </cell>
          <cell r="C44558">
            <v>44140.284502314818</v>
          </cell>
          <cell r="D44558">
            <v>2251</v>
          </cell>
          <cell r="E44558">
            <v>1200</v>
          </cell>
          <cell r="F44558">
            <v>43923.152268518519</v>
          </cell>
          <cell r="G44558">
            <v>0</v>
          </cell>
        </row>
        <row r="44559">
          <cell r="A44559">
            <v>217755</v>
          </cell>
          <cell r="B44559">
            <v>827</v>
          </cell>
          <cell r="C44559">
            <v>44140.286631944437</v>
          </cell>
          <cell r="D44559">
            <v>11835</v>
          </cell>
          <cell r="E44559">
            <v>1200</v>
          </cell>
          <cell r="F44559">
            <v>43922.844085648147</v>
          </cell>
          <cell r="G44559">
            <v>0</v>
          </cell>
        </row>
        <row r="44560">
          <cell r="A44560">
            <v>217761</v>
          </cell>
          <cell r="B44560">
            <v>3727</v>
          </cell>
          <cell r="C44560">
            <v>44140.286689814813</v>
          </cell>
          <cell r="D44560">
            <v>4236</v>
          </cell>
          <cell r="E44560">
            <v>1200</v>
          </cell>
          <cell r="F44560">
            <v>44013.682164351849</v>
          </cell>
          <cell r="G44560">
            <v>0</v>
          </cell>
        </row>
        <row r="44561">
          <cell r="A44561">
            <v>217768</v>
          </cell>
          <cell r="B44561">
            <v>1503</v>
          </cell>
          <cell r="C44561">
            <v>44140.299780092602</v>
          </cell>
          <cell r="D44561">
            <v>12798</v>
          </cell>
          <cell r="E44561">
            <v>1200</v>
          </cell>
          <cell r="F44561">
            <v>44045.843321759261</v>
          </cell>
          <cell r="G44561">
            <v>0</v>
          </cell>
        </row>
        <row r="44562">
          <cell r="A44562">
            <v>217770</v>
          </cell>
          <cell r="B44562">
            <v>5395</v>
          </cell>
          <cell r="C44562">
            <v>44140.300324074073</v>
          </cell>
          <cell r="D44562">
            <v>4808</v>
          </cell>
          <cell r="E44562">
            <v>1200</v>
          </cell>
          <cell r="F44562">
            <v>43835.220995370371</v>
          </cell>
          <cell r="G44562">
            <v>0</v>
          </cell>
        </row>
        <row r="44563">
          <cell r="A44563">
            <v>217771</v>
          </cell>
          <cell r="B44563">
            <v>1423</v>
          </cell>
          <cell r="C44563">
            <v>44140.302777777782</v>
          </cell>
          <cell r="D44563">
            <v>6351</v>
          </cell>
          <cell r="E44563">
            <v>1200</v>
          </cell>
          <cell r="F44563">
            <v>44045.819884259261</v>
          </cell>
          <cell r="G44563">
            <v>0</v>
          </cell>
        </row>
        <row r="44564">
          <cell r="A44564">
            <v>217773</v>
          </cell>
          <cell r="B44564">
            <v>2496</v>
          </cell>
          <cell r="C44564">
            <v>44140.303865740738</v>
          </cell>
          <cell r="D44564">
            <v>1416</v>
          </cell>
          <cell r="E44564">
            <v>1200</v>
          </cell>
          <cell r="F44564">
            <v>44075.540567129632</v>
          </cell>
          <cell r="G44564">
            <v>0</v>
          </cell>
        </row>
        <row r="44565">
          <cell r="A44565">
            <v>217779</v>
          </cell>
          <cell r="B44565">
            <v>6777</v>
          </cell>
          <cell r="C44565">
            <v>44140.304097222222</v>
          </cell>
          <cell r="D44565">
            <v>9467</v>
          </cell>
          <cell r="E44565">
            <v>1200</v>
          </cell>
          <cell r="F44565">
            <v>44105.524699074071</v>
          </cell>
          <cell r="G44565">
            <v>0</v>
          </cell>
        </row>
        <row r="44566">
          <cell r="A44566">
            <v>217783</v>
          </cell>
          <cell r="B44566">
            <v>13529</v>
          </cell>
          <cell r="C44566">
            <v>44140.305694444447</v>
          </cell>
          <cell r="D44566">
            <v>2167</v>
          </cell>
          <cell r="E44566">
            <v>1200</v>
          </cell>
          <cell r="F44566">
            <v>43983.320763888885</v>
          </cell>
          <cell r="G44566">
            <v>0</v>
          </cell>
        </row>
        <row r="44567">
          <cell r="A44567">
            <v>217786</v>
          </cell>
          <cell r="B44567">
            <v>6323</v>
          </cell>
          <cell r="C44567">
            <v>44140.306712962964</v>
          </cell>
          <cell r="D44567">
            <v>4499</v>
          </cell>
          <cell r="E44567">
            <v>1200</v>
          </cell>
          <cell r="F44567">
            <v>44015.753518518519</v>
          </cell>
          <cell r="G44567">
            <v>0</v>
          </cell>
        </row>
        <row r="44568">
          <cell r="A44568">
            <v>217794</v>
          </cell>
          <cell r="B44568">
            <v>9588</v>
          </cell>
          <cell r="C44568">
            <v>44140.315023148149</v>
          </cell>
          <cell r="D44568">
            <v>2780</v>
          </cell>
          <cell r="E44568">
            <v>960</v>
          </cell>
          <cell r="F44568">
            <v>44044.350624999999</v>
          </cell>
          <cell r="G44568">
            <v>0</v>
          </cell>
        </row>
        <row r="44569">
          <cell r="A44569">
            <v>217796</v>
          </cell>
          <cell r="B44569">
            <v>12457</v>
          </cell>
          <cell r="C44569">
            <v>44140.325497685182</v>
          </cell>
          <cell r="D44569">
            <v>11437</v>
          </cell>
          <cell r="E44569">
            <v>1200</v>
          </cell>
          <cell r="F44569">
            <v>43923.125856481478</v>
          </cell>
          <cell r="G44569">
            <v>0</v>
          </cell>
        </row>
        <row r="44570">
          <cell r="A44570">
            <v>217797</v>
          </cell>
          <cell r="B44570">
            <v>5639</v>
          </cell>
          <cell r="C44570">
            <v>44140.335636574076</v>
          </cell>
          <cell r="D44570">
            <v>6210</v>
          </cell>
          <cell r="E44570">
            <v>1200</v>
          </cell>
          <cell r="F44570">
            <v>43922.62840277778</v>
          </cell>
          <cell r="G44570">
            <v>0</v>
          </cell>
        </row>
        <row r="44571">
          <cell r="A44571">
            <v>217803</v>
          </cell>
          <cell r="B44571">
            <v>11689</v>
          </cell>
          <cell r="C44571">
            <v>44140.335868055547</v>
          </cell>
          <cell r="D44571">
            <v>11551</v>
          </cell>
          <cell r="E44571">
            <v>1200</v>
          </cell>
          <cell r="F44571">
            <v>43983.338842592595</v>
          </cell>
          <cell r="G44571">
            <v>0</v>
          </cell>
        </row>
        <row r="44572">
          <cell r="A44572">
            <v>217805</v>
          </cell>
          <cell r="B44572">
            <v>5639</v>
          </cell>
          <cell r="C44572">
            <v>44140.338518518518</v>
          </cell>
          <cell r="D44572">
            <v>11214</v>
          </cell>
          <cell r="E44572">
            <v>1200</v>
          </cell>
          <cell r="F44572">
            <v>44136.094247685185</v>
          </cell>
          <cell r="G44572">
            <v>0</v>
          </cell>
        </row>
        <row r="44573">
          <cell r="A44573">
            <v>217812</v>
          </cell>
          <cell r="B44573">
            <v>7751</v>
          </cell>
          <cell r="C44573">
            <v>44140.338553240741</v>
          </cell>
          <cell r="D44573">
            <v>12711</v>
          </cell>
          <cell r="E44573">
            <v>1200</v>
          </cell>
          <cell r="F44573">
            <v>43862.756041666667</v>
          </cell>
          <cell r="G44573">
            <v>0</v>
          </cell>
        </row>
        <row r="44574">
          <cell r="A44574">
            <v>217830</v>
          </cell>
          <cell r="B44574">
            <v>13129</v>
          </cell>
          <cell r="C44574">
            <v>44140.351307870369</v>
          </cell>
          <cell r="D44574">
            <v>4339</v>
          </cell>
          <cell r="E44574">
            <v>1200</v>
          </cell>
          <cell r="F44574">
            <v>44045.000092592592</v>
          </cell>
          <cell r="G44574">
            <v>0</v>
          </cell>
        </row>
        <row r="44575">
          <cell r="A44575">
            <v>217832</v>
          </cell>
          <cell r="B44575">
            <v>1084</v>
          </cell>
          <cell r="C44575">
            <v>44140.358657407407</v>
          </cell>
          <cell r="D44575">
            <v>5994</v>
          </cell>
          <cell r="E44575">
            <v>0</v>
          </cell>
          <cell r="F44575">
            <v>43833.741469907407</v>
          </cell>
          <cell r="G44575">
            <v>0</v>
          </cell>
        </row>
        <row r="44576">
          <cell r="A44576">
            <v>217839</v>
          </cell>
          <cell r="B44576">
            <v>9706</v>
          </cell>
          <cell r="C44576">
            <v>44140.361168981479</v>
          </cell>
          <cell r="D44576">
            <v>5612</v>
          </cell>
          <cell r="E44576">
            <v>1200</v>
          </cell>
          <cell r="F44576">
            <v>43891.11309027778</v>
          </cell>
          <cell r="G44576">
            <v>0</v>
          </cell>
        </row>
        <row r="44577">
          <cell r="A44577">
            <v>217841</v>
          </cell>
          <cell r="B44577">
            <v>5852</v>
          </cell>
          <cell r="C44577">
            <v>44140.363865740743</v>
          </cell>
          <cell r="D44577">
            <v>8508</v>
          </cell>
          <cell r="E44577">
            <v>1200</v>
          </cell>
          <cell r="F44577">
            <v>43831.426666666666</v>
          </cell>
          <cell r="G44577">
            <v>0</v>
          </cell>
        </row>
        <row r="44578">
          <cell r="A44578">
            <v>217842</v>
          </cell>
          <cell r="B44578">
            <v>13990</v>
          </cell>
          <cell r="C44578">
            <v>44140.369166666656</v>
          </cell>
          <cell r="D44578">
            <v>4284</v>
          </cell>
          <cell r="E44578">
            <v>1200</v>
          </cell>
          <cell r="F44578">
            <v>43922.838472222225</v>
          </cell>
          <cell r="G44578">
            <v>0</v>
          </cell>
        </row>
        <row r="44579">
          <cell r="A44579">
            <v>217844</v>
          </cell>
          <cell r="B44579">
            <v>11987</v>
          </cell>
          <cell r="C44579">
            <v>44140.376134259262</v>
          </cell>
          <cell r="D44579">
            <v>10781</v>
          </cell>
          <cell r="E44579">
            <v>1200</v>
          </cell>
          <cell r="F44579">
            <v>44076.168495370373</v>
          </cell>
          <cell r="G44579">
            <v>0</v>
          </cell>
        </row>
        <row r="44580">
          <cell r="A44580">
            <v>217846</v>
          </cell>
          <cell r="B44580">
            <v>4168</v>
          </cell>
          <cell r="C44580">
            <v>44140.376284722217</v>
          </cell>
          <cell r="D44580">
            <v>8345</v>
          </cell>
          <cell r="E44580">
            <v>1200</v>
          </cell>
          <cell r="F44580">
            <v>44136.537280092591</v>
          </cell>
          <cell r="G44580">
            <v>0</v>
          </cell>
        </row>
        <row r="44581">
          <cell r="A44581">
            <v>217847</v>
          </cell>
          <cell r="B44581">
            <v>6713</v>
          </cell>
          <cell r="C44581">
            <v>44140.376296296286</v>
          </cell>
          <cell r="D44581">
            <v>3528</v>
          </cell>
          <cell r="E44581">
            <v>1200</v>
          </cell>
          <cell r="F44581">
            <v>43832.253541666665</v>
          </cell>
          <cell r="G44581">
            <v>0</v>
          </cell>
        </row>
        <row r="44582">
          <cell r="A44582">
            <v>217848</v>
          </cell>
          <cell r="B44582">
            <v>579</v>
          </cell>
          <cell r="C44582">
            <v>44140.381377314807</v>
          </cell>
          <cell r="D44582">
            <v>4499</v>
          </cell>
          <cell r="E44582">
            <v>1200</v>
          </cell>
          <cell r="F44582">
            <v>44015.753518518519</v>
          </cell>
          <cell r="G44582">
            <v>0</v>
          </cell>
        </row>
        <row r="44583">
          <cell r="A44583">
            <v>217851</v>
          </cell>
          <cell r="B44583">
            <v>4313</v>
          </cell>
          <cell r="C44583">
            <v>44140.38484953704</v>
          </cell>
          <cell r="D44583">
            <v>11437</v>
          </cell>
          <cell r="E44583">
            <v>1200</v>
          </cell>
          <cell r="F44583">
            <v>43923.125856481478</v>
          </cell>
          <cell r="G44583">
            <v>0</v>
          </cell>
        </row>
        <row r="44584">
          <cell r="A44584">
            <v>217854</v>
          </cell>
          <cell r="B44584">
            <v>13055</v>
          </cell>
          <cell r="C44584">
            <v>44140.388067129628</v>
          </cell>
          <cell r="D44584">
            <v>5272</v>
          </cell>
          <cell r="E44584">
            <v>1200</v>
          </cell>
          <cell r="F44584">
            <v>44136.199131944442</v>
          </cell>
          <cell r="G44584">
            <v>0</v>
          </cell>
        </row>
        <row r="44585">
          <cell r="A44585">
            <v>217861</v>
          </cell>
          <cell r="B44585">
            <v>8255</v>
          </cell>
          <cell r="C44585">
            <v>44140.392997685187</v>
          </cell>
          <cell r="D44585">
            <v>2491</v>
          </cell>
          <cell r="E44585">
            <v>960</v>
          </cell>
          <cell r="F44585">
            <v>44136.620497685188</v>
          </cell>
          <cell r="G44585">
            <v>0</v>
          </cell>
        </row>
        <row r="44586">
          <cell r="A44586">
            <v>217868</v>
          </cell>
          <cell r="B44586">
            <v>5333</v>
          </cell>
          <cell r="C44586">
            <v>44140.394317129627</v>
          </cell>
          <cell r="D44586">
            <v>10781</v>
          </cell>
          <cell r="E44586">
            <v>1200</v>
          </cell>
          <cell r="F44586">
            <v>44076.168495370373</v>
          </cell>
          <cell r="G44586">
            <v>0</v>
          </cell>
        </row>
        <row r="44587">
          <cell r="A44587">
            <v>217871</v>
          </cell>
          <cell r="B44587">
            <v>9299</v>
          </cell>
          <cell r="C44587">
            <v>44140.398796296293</v>
          </cell>
          <cell r="D44587">
            <v>104</v>
          </cell>
          <cell r="E44587">
            <v>1200</v>
          </cell>
          <cell r="F44587">
            <v>44013.286412037036</v>
          </cell>
          <cell r="G44587">
            <v>0</v>
          </cell>
        </row>
        <row r="44588">
          <cell r="A44588">
            <v>217879</v>
          </cell>
          <cell r="B44588">
            <v>10531</v>
          </cell>
          <cell r="C44588">
            <v>44140.403900462959</v>
          </cell>
          <cell r="D44588">
            <v>13817</v>
          </cell>
          <cell r="E44588">
            <v>1200</v>
          </cell>
          <cell r="F44588">
            <v>43891.131111111114</v>
          </cell>
          <cell r="G44588">
            <v>0</v>
          </cell>
        </row>
        <row r="44589">
          <cell r="A44589">
            <v>217883</v>
          </cell>
          <cell r="B44589">
            <v>13142</v>
          </cell>
          <cell r="C44589">
            <v>44140.409560185188</v>
          </cell>
          <cell r="D44589">
            <v>10192</v>
          </cell>
          <cell r="E44589">
            <v>1200</v>
          </cell>
          <cell r="F44589">
            <v>44013.023599537039</v>
          </cell>
          <cell r="G44589">
            <v>0</v>
          </cell>
        </row>
        <row r="44590">
          <cell r="A44590">
            <v>217889</v>
          </cell>
          <cell r="B44590">
            <v>8256</v>
          </cell>
          <cell r="C44590">
            <v>44140.412256944437</v>
          </cell>
          <cell r="D44590">
            <v>4476</v>
          </cell>
          <cell r="E44590">
            <v>1200</v>
          </cell>
          <cell r="F44590">
            <v>44014.172569444447</v>
          </cell>
          <cell r="G44590">
            <v>0</v>
          </cell>
        </row>
        <row r="44591">
          <cell r="A44591">
            <v>217893</v>
          </cell>
          <cell r="B44591">
            <v>12999</v>
          </cell>
          <cell r="C44591">
            <v>44140.413888888892</v>
          </cell>
          <cell r="D44591">
            <v>6403</v>
          </cell>
          <cell r="E44591">
            <v>1200</v>
          </cell>
          <cell r="F44591">
            <v>43922.923217592594</v>
          </cell>
          <cell r="G44591">
            <v>0</v>
          </cell>
        </row>
        <row r="44592">
          <cell r="A44592">
            <v>217894</v>
          </cell>
          <cell r="B44592">
            <v>1752</v>
          </cell>
          <cell r="C44592">
            <v>44140.41511574074</v>
          </cell>
          <cell r="D44592">
            <v>4758</v>
          </cell>
          <cell r="E44592">
            <v>1200</v>
          </cell>
          <cell r="F44592">
            <v>43838.476377314815</v>
          </cell>
          <cell r="G44592">
            <v>0</v>
          </cell>
        </row>
        <row r="44593">
          <cell r="A44593">
            <v>217898</v>
          </cell>
          <cell r="B44593">
            <v>1684</v>
          </cell>
          <cell r="C44593">
            <v>44140.415219907409</v>
          </cell>
          <cell r="D44593">
            <v>11214</v>
          </cell>
          <cell r="E44593">
            <v>1200</v>
          </cell>
          <cell r="F44593">
            <v>44136.094247685185</v>
          </cell>
          <cell r="G44593">
            <v>0</v>
          </cell>
        </row>
        <row r="44594">
          <cell r="A44594">
            <v>217902</v>
          </cell>
          <cell r="B44594">
            <v>4682</v>
          </cell>
          <cell r="C44594">
            <v>44140.418726851851</v>
          </cell>
          <cell r="D44594">
            <v>2251</v>
          </cell>
          <cell r="E44594">
            <v>960</v>
          </cell>
          <cell r="F44594">
            <v>43923.152268518519</v>
          </cell>
          <cell r="G44594">
            <v>0</v>
          </cell>
        </row>
        <row r="44595">
          <cell r="A44595">
            <v>217907</v>
          </cell>
          <cell r="B44595">
            <v>6581</v>
          </cell>
          <cell r="C44595">
            <v>44140.419317129628</v>
          </cell>
          <cell r="D44595">
            <v>3224</v>
          </cell>
          <cell r="E44595">
            <v>1200</v>
          </cell>
          <cell r="F44595">
            <v>44136.470231481479</v>
          </cell>
          <cell r="G44595">
            <v>0</v>
          </cell>
        </row>
        <row r="44596">
          <cell r="A44596">
            <v>217910</v>
          </cell>
          <cell r="B44596">
            <v>819</v>
          </cell>
          <cell r="C44596">
            <v>44140.424259259264</v>
          </cell>
          <cell r="D44596">
            <v>13033</v>
          </cell>
          <cell r="E44596">
            <v>1200</v>
          </cell>
          <cell r="F44596">
            <v>44075.387592592589</v>
          </cell>
          <cell r="G44596">
            <v>0</v>
          </cell>
        </row>
        <row r="44597">
          <cell r="A44597">
            <v>217911</v>
          </cell>
          <cell r="B44597">
            <v>8889</v>
          </cell>
          <cell r="C44597">
            <v>44140.430590277778</v>
          </cell>
          <cell r="D44597">
            <v>11922</v>
          </cell>
          <cell r="E44597">
            <v>960</v>
          </cell>
          <cell r="F44597">
            <v>44105.534861111111</v>
          </cell>
          <cell r="G44597">
            <v>0</v>
          </cell>
        </row>
        <row r="44598">
          <cell r="A44598">
            <v>217912</v>
          </cell>
          <cell r="B44598">
            <v>1337</v>
          </cell>
          <cell r="C44598">
            <v>44140.433333333327</v>
          </cell>
          <cell r="D44598">
            <v>12036</v>
          </cell>
          <cell r="E44598">
            <v>1200</v>
          </cell>
          <cell r="F44598">
            <v>44105.626203703701</v>
          </cell>
          <cell r="G44598">
            <v>0</v>
          </cell>
        </row>
        <row r="44599">
          <cell r="A44599">
            <v>217922</v>
          </cell>
          <cell r="B44599">
            <v>6321</v>
          </cell>
          <cell r="C44599">
            <v>44140.435439814813</v>
          </cell>
          <cell r="D44599">
            <v>4947</v>
          </cell>
          <cell r="E44599">
            <v>1200</v>
          </cell>
          <cell r="F44599">
            <v>43983.628136574072</v>
          </cell>
          <cell r="G44599">
            <v>0</v>
          </cell>
        </row>
        <row r="44600">
          <cell r="A44600">
            <v>217927</v>
          </cell>
          <cell r="B44600">
            <v>3165</v>
          </cell>
          <cell r="C44600">
            <v>44140.438078703701</v>
          </cell>
          <cell r="D44600">
            <v>4808</v>
          </cell>
          <cell r="E44600">
            <v>1200</v>
          </cell>
          <cell r="F44600">
            <v>43835.220995370371</v>
          </cell>
          <cell r="G44600">
            <v>0</v>
          </cell>
        </row>
        <row r="44601">
          <cell r="A44601">
            <v>217930</v>
          </cell>
          <cell r="B44601">
            <v>10242</v>
          </cell>
          <cell r="C44601">
            <v>44140.438287037039</v>
          </cell>
          <cell r="D44601">
            <v>5537</v>
          </cell>
          <cell r="E44601">
            <v>1200</v>
          </cell>
          <cell r="F44601">
            <v>43984.405729166669</v>
          </cell>
          <cell r="G44601">
            <v>0</v>
          </cell>
        </row>
        <row r="44602">
          <cell r="A44602">
            <v>217935</v>
          </cell>
          <cell r="B44602">
            <v>7229</v>
          </cell>
          <cell r="C44602">
            <v>44140.439826388887</v>
          </cell>
          <cell r="D44602">
            <v>2360</v>
          </cell>
          <cell r="E44602">
            <v>1200</v>
          </cell>
          <cell r="F44602">
            <v>44136.161643518521</v>
          </cell>
          <cell r="G44602">
            <v>0</v>
          </cell>
        </row>
        <row r="44603">
          <cell r="A44603">
            <v>217940</v>
          </cell>
          <cell r="B44603">
            <v>11226</v>
          </cell>
          <cell r="C44603">
            <v>44140.445277777777</v>
          </cell>
          <cell r="D44603">
            <v>5612</v>
          </cell>
          <cell r="E44603">
            <v>1200</v>
          </cell>
          <cell r="F44603">
            <v>43891.11309027778</v>
          </cell>
          <cell r="G44603">
            <v>0</v>
          </cell>
        </row>
        <row r="44604">
          <cell r="A44604">
            <v>217942</v>
          </cell>
          <cell r="B44604">
            <v>13612</v>
          </cell>
          <cell r="C44604">
            <v>44140.454085648147</v>
          </cell>
          <cell r="D44604">
            <v>2421</v>
          </cell>
          <cell r="E44604">
            <v>1200</v>
          </cell>
          <cell r="F44604">
            <v>44044.368518518517</v>
          </cell>
          <cell r="G44604">
            <v>0</v>
          </cell>
        </row>
        <row r="44605">
          <cell r="A44605">
            <v>217947</v>
          </cell>
          <cell r="B44605">
            <v>13104</v>
          </cell>
          <cell r="C44605">
            <v>44140.456446759257</v>
          </cell>
          <cell r="D44605">
            <v>4283</v>
          </cell>
          <cell r="E44605">
            <v>1200</v>
          </cell>
          <cell r="F44605">
            <v>43983.649594907409</v>
          </cell>
          <cell r="G44605">
            <v>0</v>
          </cell>
        </row>
        <row r="44606">
          <cell r="A44606">
            <v>217952</v>
          </cell>
          <cell r="B44606">
            <v>8792</v>
          </cell>
          <cell r="C44606">
            <v>44140.458136574067</v>
          </cell>
          <cell r="D44606">
            <v>11339</v>
          </cell>
          <cell r="E44606">
            <v>1200</v>
          </cell>
          <cell r="F44606">
            <v>44136.277511574073</v>
          </cell>
          <cell r="G44606">
            <v>0</v>
          </cell>
        </row>
        <row r="44607">
          <cell r="A44607">
            <v>217958</v>
          </cell>
          <cell r="B44607">
            <v>5254</v>
          </cell>
          <cell r="C44607">
            <v>44140.463506944441</v>
          </cell>
          <cell r="D44607">
            <v>4283</v>
          </cell>
          <cell r="E44607">
            <v>1200</v>
          </cell>
          <cell r="F44607">
            <v>43983.649594907409</v>
          </cell>
          <cell r="G44607">
            <v>0</v>
          </cell>
        </row>
        <row r="44608">
          <cell r="A44608">
            <v>217961</v>
          </cell>
          <cell r="B44608">
            <v>3072</v>
          </cell>
          <cell r="C44608">
            <v>44140.476770833331</v>
          </cell>
          <cell r="D44608">
            <v>4621</v>
          </cell>
          <cell r="E44608">
            <v>960</v>
          </cell>
          <cell r="F44608">
            <v>44075.263368055559</v>
          </cell>
          <cell r="G44608">
            <v>0</v>
          </cell>
        </row>
        <row r="44609">
          <cell r="A44609">
            <v>217967</v>
          </cell>
          <cell r="B44609">
            <v>8842</v>
          </cell>
          <cell r="C44609">
            <v>44140.479571759257</v>
          </cell>
          <cell r="D44609">
            <v>1181</v>
          </cell>
          <cell r="E44609">
            <v>1200</v>
          </cell>
          <cell r="F44609">
            <v>43985.458460648151</v>
          </cell>
          <cell r="G44609">
            <v>0</v>
          </cell>
        </row>
        <row r="44610">
          <cell r="A44610">
            <v>217972</v>
          </cell>
          <cell r="B44610">
            <v>361</v>
          </cell>
          <cell r="C44610">
            <v>44140.485821759263</v>
          </cell>
          <cell r="D44610">
            <v>5272</v>
          </cell>
          <cell r="E44610">
            <v>1200</v>
          </cell>
          <cell r="F44610">
            <v>44136.199131944442</v>
          </cell>
          <cell r="G44610">
            <v>0</v>
          </cell>
        </row>
        <row r="44611">
          <cell r="A44611">
            <v>217974</v>
          </cell>
          <cell r="B44611">
            <v>4306</v>
          </cell>
          <cell r="C44611">
            <v>44140.487662037027</v>
          </cell>
          <cell r="D44611">
            <v>4236</v>
          </cell>
          <cell r="E44611">
            <v>1200</v>
          </cell>
          <cell r="F44611">
            <v>44013.682164351849</v>
          </cell>
          <cell r="G44611">
            <v>0</v>
          </cell>
        </row>
        <row r="44612">
          <cell r="A44612">
            <v>217982</v>
          </cell>
          <cell r="B44612">
            <v>8525</v>
          </cell>
          <cell r="C44612">
            <v>44140.496018518519</v>
          </cell>
          <cell r="D44612">
            <v>8508</v>
          </cell>
          <cell r="E44612">
            <v>1200</v>
          </cell>
          <cell r="F44612">
            <v>43831.426666666666</v>
          </cell>
          <cell r="G44612">
            <v>0</v>
          </cell>
        </row>
        <row r="44613">
          <cell r="A44613">
            <v>217989</v>
          </cell>
          <cell r="B44613">
            <v>5200</v>
          </cell>
          <cell r="C44613">
            <v>44140.500150462962</v>
          </cell>
          <cell r="D44613">
            <v>4782</v>
          </cell>
          <cell r="E44613">
            <v>1200</v>
          </cell>
          <cell r="F44613">
            <v>44105.143101851849</v>
          </cell>
          <cell r="G44613">
            <v>0</v>
          </cell>
        </row>
        <row r="44614">
          <cell r="A44614">
            <v>217997</v>
          </cell>
          <cell r="B44614">
            <v>12993</v>
          </cell>
          <cell r="C44614">
            <v>44140.502685185187</v>
          </cell>
          <cell r="D44614">
            <v>2343</v>
          </cell>
          <cell r="E44614">
            <v>1200</v>
          </cell>
          <cell r="F44614">
            <v>43952.033032407409</v>
          </cell>
          <cell r="G44614">
            <v>0</v>
          </cell>
        </row>
        <row r="44615">
          <cell r="A44615">
            <v>218003</v>
          </cell>
          <cell r="B44615">
            <v>1365</v>
          </cell>
          <cell r="C44615">
            <v>44140.504930555559</v>
          </cell>
          <cell r="D44615">
            <v>6631</v>
          </cell>
          <cell r="E44615">
            <v>1200</v>
          </cell>
          <cell r="F44615">
            <v>43952.977141203701</v>
          </cell>
          <cell r="G44615">
            <v>0</v>
          </cell>
        </row>
        <row r="44616">
          <cell r="A44616">
            <v>218009</v>
          </cell>
          <cell r="B44616">
            <v>7494</v>
          </cell>
          <cell r="C44616">
            <v>44140.505057870367</v>
          </cell>
          <cell r="D44616">
            <v>8404</v>
          </cell>
          <cell r="E44616">
            <v>1200</v>
          </cell>
          <cell r="F44616">
            <v>43862.8516087963</v>
          </cell>
          <cell r="G44616">
            <v>0</v>
          </cell>
        </row>
        <row r="44617">
          <cell r="A44617">
            <v>218015</v>
          </cell>
          <cell r="B44617">
            <v>4720</v>
          </cell>
          <cell r="C44617">
            <v>44140.506076388891</v>
          </cell>
          <cell r="D44617">
            <v>3224</v>
          </cell>
          <cell r="E44617">
            <v>1200</v>
          </cell>
          <cell r="F44617">
            <v>44136.470231481479</v>
          </cell>
          <cell r="G44617">
            <v>0</v>
          </cell>
        </row>
        <row r="44618">
          <cell r="A44618">
            <v>218021</v>
          </cell>
          <cell r="B44618">
            <v>10549</v>
          </cell>
          <cell r="C44618">
            <v>44140.507777777777</v>
          </cell>
          <cell r="D44618">
            <v>4946</v>
          </cell>
          <cell r="E44618">
            <v>1200</v>
          </cell>
          <cell r="F44618">
            <v>44013.952685185184</v>
          </cell>
          <cell r="G44618">
            <v>0</v>
          </cell>
        </row>
        <row r="44619">
          <cell r="A44619">
            <v>218022</v>
          </cell>
          <cell r="B44619">
            <v>10930</v>
          </cell>
          <cell r="C44619">
            <v>44140.508668981478</v>
          </cell>
          <cell r="D44619">
            <v>11329</v>
          </cell>
          <cell r="E44619">
            <v>1200</v>
          </cell>
          <cell r="F44619">
            <v>43983.596550925926</v>
          </cell>
          <cell r="G44619">
            <v>0</v>
          </cell>
        </row>
        <row r="44620">
          <cell r="A44620">
            <v>218024</v>
          </cell>
          <cell r="B44620">
            <v>8186</v>
          </cell>
          <cell r="C44620">
            <v>44140.511331018519</v>
          </cell>
          <cell r="D44620">
            <v>1305</v>
          </cell>
          <cell r="E44620">
            <v>1200</v>
          </cell>
          <cell r="F44620">
            <v>43922.021249999998</v>
          </cell>
          <cell r="G44620">
            <v>0</v>
          </cell>
        </row>
        <row r="44621">
          <cell r="A44621">
            <v>218029</v>
          </cell>
          <cell r="B44621">
            <v>10906</v>
          </cell>
          <cell r="C44621">
            <v>44140.519097222219</v>
          </cell>
          <cell r="D44621">
            <v>11339</v>
          </cell>
          <cell r="E44621">
            <v>1200</v>
          </cell>
          <cell r="F44621">
            <v>44136.277511574073</v>
          </cell>
          <cell r="G44621">
            <v>0</v>
          </cell>
        </row>
        <row r="44622">
          <cell r="A44622">
            <v>218033</v>
          </cell>
          <cell r="B44622">
            <v>13230</v>
          </cell>
          <cell r="C44622">
            <v>44140.519872685189</v>
          </cell>
          <cell r="D44622">
            <v>10850</v>
          </cell>
          <cell r="E44622">
            <v>1200</v>
          </cell>
          <cell r="F44622">
            <v>44075.111851851849</v>
          </cell>
          <cell r="G44622">
            <v>0</v>
          </cell>
        </row>
        <row r="44623">
          <cell r="A44623">
            <v>218039</v>
          </cell>
          <cell r="B44623">
            <v>3386</v>
          </cell>
          <cell r="C44623">
            <v>44140.522905092592</v>
          </cell>
          <cell r="D44623">
            <v>5272</v>
          </cell>
          <cell r="E44623">
            <v>1200</v>
          </cell>
          <cell r="F44623">
            <v>44136.199131944442</v>
          </cell>
          <cell r="G44623">
            <v>0</v>
          </cell>
        </row>
        <row r="44624">
          <cell r="A44624">
            <v>218042</v>
          </cell>
          <cell r="B44624">
            <v>10204</v>
          </cell>
          <cell r="C44624">
            <v>44140.525069444448</v>
          </cell>
          <cell r="D44624">
            <v>11700</v>
          </cell>
          <cell r="E44624">
            <v>1200</v>
          </cell>
          <cell r="F44624">
            <v>43833.01934027778</v>
          </cell>
          <cell r="G44624">
            <v>0</v>
          </cell>
        </row>
        <row r="44625">
          <cell r="A44625">
            <v>218043</v>
          </cell>
          <cell r="B44625">
            <v>4574</v>
          </cell>
          <cell r="C44625">
            <v>44140.529004629629</v>
          </cell>
          <cell r="D44625">
            <v>7629</v>
          </cell>
          <cell r="E44625">
            <v>1200</v>
          </cell>
          <cell r="F44625">
            <v>43986.256631944445</v>
          </cell>
          <cell r="G44625">
            <v>0</v>
          </cell>
        </row>
        <row r="44626">
          <cell r="A44626">
            <v>218045</v>
          </cell>
          <cell r="B44626">
            <v>3909</v>
          </cell>
          <cell r="C44626">
            <v>44140.534259259257</v>
          </cell>
          <cell r="D44626">
            <v>9467</v>
          </cell>
          <cell r="E44626">
            <v>960</v>
          </cell>
          <cell r="F44626">
            <v>44105.524699074071</v>
          </cell>
          <cell r="G44626">
            <v>0</v>
          </cell>
        </row>
        <row r="44627">
          <cell r="A44627">
            <v>218048</v>
          </cell>
          <cell r="B44627">
            <v>9946</v>
          </cell>
          <cell r="C44627">
            <v>44140.536006944443</v>
          </cell>
          <cell r="D44627">
            <v>12187</v>
          </cell>
          <cell r="E44627">
            <v>1200</v>
          </cell>
          <cell r="F44627">
            <v>44077.792245370372</v>
          </cell>
          <cell r="G44627">
            <v>0</v>
          </cell>
        </row>
        <row r="44628">
          <cell r="A44628">
            <v>218053</v>
          </cell>
          <cell r="B44628">
            <v>10072</v>
          </cell>
          <cell r="C44628">
            <v>44140.536678240736</v>
          </cell>
          <cell r="D44628">
            <v>11329</v>
          </cell>
          <cell r="E44628">
            <v>1200</v>
          </cell>
          <cell r="F44628">
            <v>43983.596550925926</v>
          </cell>
          <cell r="G44628">
            <v>0</v>
          </cell>
        </row>
        <row r="44629">
          <cell r="A44629">
            <v>218057</v>
          </cell>
          <cell r="B44629">
            <v>1487</v>
          </cell>
          <cell r="C44629">
            <v>44140.543287037042</v>
          </cell>
          <cell r="D44629">
            <v>11700</v>
          </cell>
          <cell r="E44629">
            <v>1200</v>
          </cell>
          <cell r="F44629">
            <v>43833.01934027778</v>
          </cell>
          <cell r="G44629">
            <v>0</v>
          </cell>
        </row>
        <row r="44630">
          <cell r="A44630">
            <v>218067</v>
          </cell>
          <cell r="B44630">
            <v>2026</v>
          </cell>
          <cell r="C44630">
            <v>44140.556250000001</v>
          </cell>
          <cell r="D44630">
            <v>8590</v>
          </cell>
          <cell r="E44630">
            <v>1200</v>
          </cell>
          <cell r="F44630">
            <v>44136.293263888889</v>
          </cell>
          <cell r="G44630">
            <v>0</v>
          </cell>
        </row>
        <row r="44631">
          <cell r="A44631">
            <v>218069</v>
          </cell>
          <cell r="B44631">
            <v>2073</v>
          </cell>
          <cell r="C44631">
            <v>44140.559988425928</v>
          </cell>
          <cell r="D44631">
            <v>12798</v>
          </cell>
          <cell r="E44631">
            <v>0</v>
          </cell>
          <cell r="F44631">
            <v>44045.843321759261</v>
          </cell>
          <cell r="G44631">
            <v>0</v>
          </cell>
        </row>
        <row r="44632">
          <cell r="A44632">
            <v>218070</v>
          </cell>
          <cell r="B44632">
            <v>8115</v>
          </cell>
          <cell r="C44632">
            <v>44140.575219907398</v>
          </cell>
          <cell r="D44632">
            <v>264</v>
          </cell>
          <cell r="E44632">
            <v>960</v>
          </cell>
          <cell r="F44632">
            <v>44045.331446759257</v>
          </cell>
          <cell r="G44632">
            <v>0</v>
          </cell>
        </row>
        <row r="44633">
          <cell r="A44633">
            <v>218073</v>
          </cell>
          <cell r="B44633">
            <v>7535</v>
          </cell>
          <cell r="C44633">
            <v>44140.581145833326</v>
          </cell>
          <cell r="D44633">
            <v>11835</v>
          </cell>
          <cell r="E44633">
            <v>1200</v>
          </cell>
          <cell r="F44633">
            <v>43922.844085648147</v>
          </cell>
          <cell r="G44633">
            <v>0</v>
          </cell>
        </row>
        <row r="44634">
          <cell r="A44634">
            <v>218079</v>
          </cell>
          <cell r="B44634">
            <v>5032</v>
          </cell>
          <cell r="C44634">
            <v>44140.582129629627</v>
          </cell>
          <cell r="D44634">
            <v>11700</v>
          </cell>
          <cell r="E44634">
            <v>1200</v>
          </cell>
          <cell r="F44634">
            <v>43833.01934027778</v>
          </cell>
          <cell r="G44634">
            <v>0</v>
          </cell>
        </row>
        <row r="44635">
          <cell r="A44635">
            <v>218081</v>
          </cell>
          <cell r="B44635">
            <v>6824</v>
          </cell>
          <cell r="C44635">
            <v>44140.583819444437</v>
          </cell>
          <cell r="D44635">
            <v>1570</v>
          </cell>
          <cell r="E44635">
            <v>1200</v>
          </cell>
          <cell r="F44635">
            <v>43891.105428240742</v>
          </cell>
          <cell r="G44635">
            <v>0</v>
          </cell>
        </row>
        <row r="44636">
          <cell r="A44636">
            <v>218085</v>
          </cell>
          <cell r="B44636">
            <v>13909</v>
          </cell>
          <cell r="C44636">
            <v>44140.584305555552</v>
          </cell>
          <cell r="D44636">
            <v>4972</v>
          </cell>
          <cell r="E44636">
            <v>1200</v>
          </cell>
          <cell r="F44636">
            <v>43952.029305555552</v>
          </cell>
          <cell r="G44636">
            <v>0</v>
          </cell>
        </row>
        <row r="44637">
          <cell r="A44637">
            <v>218094</v>
          </cell>
          <cell r="B44637">
            <v>13679</v>
          </cell>
          <cell r="C44637">
            <v>44140.589328703703</v>
          </cell>
          <cell r="D44637">
            <v>5893</v>
          </cell>
          <cell r="E44637">
            <v>1200</v>
          </cell>
          <cell r="F44637">
            <v>44075.811689814815</v>
          </cell>
          <cell r="G44637">
            <v>0</v>
          </cell>
        </row>
        <row r="44638">
          <cell r="A44638">
            <v>218100</v>
          </cell>
          <cell r="B44638">
            <v>3693</v>
          </cell>
          <cell r="C44638">
            <v>44140.592291666668</v>
          </cell>
          <cell r="D44638">
            <v>5193</v>
          </cell>
          <cell r="E44638">
            <v>1200</v>
          </cell>
          <cell r="F44638">
            <v>44013.102743055555</v>
          </cell>
          <cell r="G44638">
            <v>0</v>
          </cell>
        </row>
        <row r="44639">
          <cell r="A44639">
            <v>218106</v>
          </cell>
          <cell r="B44639">
            <v>13588</v>
          </cell>
          <cell r="C44639">
            <v>44140.596898148149</v>
          </cell>
          <cell r="D44639">
            <v>5272</v>
          </cell>
          <cell r="E44639">
            <v>1200</v>
          </cell>
          <cell r="F44639">
            <v>44136.199131944442</v>
          </cell>
          <cell r="G44639">
            <v>0</v>
          </cell>
        </row>
        <row r="44640">
          <cell r="A44640">
            <v>218112</v>
          </cell>
          <cell r="B44640">
            <v>5461</v>
          </cell>
          <cell r="C44640">
            <v>44140.597222222219</v>
          </cell>
          <cell r="D44640">
            <v>4946</v>
          </cell>
          <cell r="E44640">
            <v>960</v>
          </cell>
          <cell r="F44640">
            <v>44013.952685185184</v>
          </cell>
          <cell r="G44640">
            <v>0</v>
          </cell>
        </row>
        <row r="44641">
          <cell r="A44641">
            <v>218117</v>
          </cell>
          <cell r="B44641">
            <v>1191</v>
          </cell>
          <cell r="C44641">
            <v>44140.600439814807</v>
          </cell>
          <cell r="D44641">
            <v>9982</v>
          </cell>
          <cell r="E44641">
            <v>1200</v>
          </cell>
          <cell r="F44641">
            <v>43952.199270833335</v>
          </cell>
          <cell r="G44641">
            <v>0</v>
          </cell>
        </row>
        <row r="44642">
          <cell r="A44642">
            <v>218122</v>
          </cell>
          <cell r="B44642">
            <v>198</v>
          </cell>
          <cell r="C44642">
            <v>44140.614386574067</v>
          </cell>
          <cell r="D44642">
            <v>2688</v>
          </cell>
          <cell r="E44642">
            <v>1200</v>
          </cell>
          <cell r="F44642">
            <v>44015.97284722222</v>
          </cell>
          <cell r="G44642">
            <v>0</v>
          </cell>
        </row>
        <row r="44643">
          <cell r="A44643">
            <v>218125</v>
          </cell>
          <cell r="B44643">
            <v>1049</v>
          </cell>
          <cell r="C44643">
            <v>44140.618356481478</v>
          </cell>
          <cell r="D44643">
            <v>10192</v>
          </cell>
          <cell r="E44643">
            <v>1200</v>
          </cell>
          <cell r="F44643">
            <v>44013.023599537039</v>
          </cell>
          <cell r="G44643">
            <v>0</v>
          </cell>
        </row>
        <row r="44644">
          <cell r="A44644">
            <v>218134</v>
          </cell>
          <cell r="B44644">
            <v>8005</v>
          </cell>
          <cell r="C44644">
            <v>44140.628657407397</v>
          </cell>
          <cell r="D44644">
            <v>6631</v>
          </cell>
          <cell r="E44644">
            <v>1200</v>
          </cell>
          <cell r="F44644">
            <v>43952.977141203701</v>
          </cell>
          <cell r="G44644">
            <v>0</v>
          </cell>
        </row>
        <row r="44645">
          <cell r="A44645">
            <v>218137</v>
          </cell>
          <cell r="B44645">
            <v>8819</v>
          </cell>
          <cell r="C44645">
            <v>44140.629155092603</v>
          </cell>
          <cell r="D44645">
            <v>2780</v>
          </cell>
          <cell r="E44645">
            <v>1200</v>
          </cell>
          <cell r="F44645">
            <v>44044.350624999999</v>
          </cell>
          <cell r="G44645">
            <v>0</v>
          </cell>
        </row>
        <row r="44646">
          <cell r="A44646">
            <v>218142</v>
          </cell>
          <cell r="B44646">
            <v>11542</v>
          </cell>
          <cell r="C44646">
            <v>44140.633344907408</v>
          </cell>
          <cell r="D44646">
            <v>2491</v>
          </cell>
          <cell r="E44646">
            <v>1200</v>
          </cell>
          <cell r="F44646">
            <v>44136.620497685188</v>
          </cell>
          <cell r="G44646">
            <v>0</v>
          </cell>
        </row>
        <row r="44647">
          <cell r="A44647">
            <v>218148</v>
          </cell>
          <cell r="B44647">
            <v>12582</v>
          </cell>
          <cell r="C44647">
            <v>44140.641215277778</v>
          </cell>
          <cell r="D44647">
            <v>11551</v>
          </cell>
          <cell r="E44647">
            <v>1200</v>
          </cell>
          <cell r="F44647">
            <v>43983.338842592595</v>
          </cell>
          <cell r="G44647">
            <v>0</v>
          </cell>
        </row>
        <row r="44648">
          <cell r="A44648">
            <v>218152</v>
          </cell>
          <cell r="B44648">
            <v>11778</v>
          </cell>
          <cell r="C44648">
            <v>44140.642002314817</v>
          </cell>
          <cell r="D44648">
            <v>2096</v>
          </cell>
          <cell r="E44648">
            <v>1200</v>
          </cell>
          <cell r="F44648">
            <v>44044.189236111109</v>
          </cell>
          <cell r="G44648">
            <v>0</v>
          </cell>
        </row>
        <row r="44649">
          <cell r="A44649">
            <v>218158</v>
          </cell>
          <cell r="B44649">
            <v>1487</v>
          </cell>
          <cell r="C44649">
            <v>44140.642754629633</v>
          </cell>
          <cell r="D44649">
            <v>2251</v>
          </cell>
          <cell r="E44649">
            <v>1200</v>
          </cell>
          <cell r="F44649">
            <v>43923.152268518519</v>
          </cell>
          <cell r="G44649">
            <v>0</v>
          </cell>
        </row>
        <row r="44650">
          <cell r="A44650">
            <v>218164</v>
          </cell>
          <cell r="B44650">
            <v>1763</v>
          </cell>
          <cell r="C44650">
            <v>44140.644895833328</v>
          </cell>
          <cell r="D44650">
            <v>5612</v>
          </cell>
          <cell r="E44650">
            <v>1200</v>
          </cell>
          <cell r="F44650">
            <v>43891.11309027778</v>
          </cell>
          <cell r="G44650">
            <v>0</v>
          </cell>
        </row>
        <row r="44651">
          <cell r="A44651">
            <v>218171</v>
          </cell>
          <cell r="B44651">
            <v>6166</v>
          </cell>
          <cell r="C44651">
            <v>44140.647268518522</v>
          </cell>
          <cell r="D44651">
            <v>5318</v>
          </cell>
          <cell r="E44651">
            <v>0</v>
          </cell>
          <cell r="F44651">
            <v>43891.637048611112</v>
          </cell>
          <cell r="G44651">
            <v>0</v>
          </cell>
        </row>
        <row r="44652">
          <cell r="A44652">
            <v>218174</v>
          </cell>
          <cell r="B44652">
            <v>12906</v>
          </cell>
          <cell r="C44652">
            <v>44140.654895833337</v>
          </cell>
          <cell r="D44652">
            <v>2405</v>
          </cell>
          <cell r="E44652">
            <v>1200</v>
          </cell>
          <cell r="F44652">
            <v>43891.569097222222</v>
          </cell>
          <cell r="G44652">
            <v>0</v>
          </cell>
        </row>
        <row r="44653">
          <cell r="A44653">
            <v>218176</v>
          </cell>
          <cell r="B44653">
            <v>13142</v>
          </cell>
          <cell r="C44653">
            <v>44140.658425925933</v>
          </cell>
          <cell r="D44653">
            <v>11954</v>
          </cell>
          <cell r="E44653">
            <v>1200</v>
          </cell>
          <cell r="F44653">
            <v>43922.163784722223</v>
          </cell>
          <cell r="G44653">
            <v>0</v>
          </cell>
        </row>
        <row r="44654">
          <cell r="A44654">
            <v>218182</v>
          </cell>
          <cell r="B44654">
            <v>8231</v>
          </cell>
          <cell r="C44654">
            <v>44140.663217592592</v>
          </cell>
          <cell r="D44654">
            <v>10304</v>
          </cell>
          <cell r="E44654">
            <v>1200</v>
          </cell>
          <cell r="F44654">
            <v>43891.918229166666</v>
          </cell>
          <cell r="G44654">
            <v>0</v>
          </cell>
        </row>
        <row r="44655">
          <cell r="A44655">
            <v>218186</v>
          </cell>
          <cell r="B44655">
            <v>3351</v>
          </cell>
          <cell r="C44655">
            <v>44140.664583333331</v>
          </cell>
          <cell r="D44655">
            <v>13670</v>
          </cell>
          <cell r="E44655">
            <v>0</v>
          </cell>
          <cell r="F44655">
            <v>44014.365486111114</v>
          </cell>
          <cell r="G44655">
            <v>0</v>
          </cell>
        </row>
        <row r="44656">
          <cell r="A44656">
            <v>218190</v>
          </cell>
          <cell r="B44656">
            <v>5354</v>
          </cell>
          <cell r="C44656">
            <v>44140.667303240742</v>
          </cell>
          <cell r="D44656">
            <v>9086</v>
          </cell>
          <cell r="E44656">
            <v>1200</v>
          </cell>
          <cell r="F44656">
            <v>43952.751793981479</v>
          </cell>
          <cell r="G44656">
            <v>0</v>
          </cell>
        </row>
        <row r="44657">
          <cell r="A44657">
            <v>218194</v>
          </cell>
          <cell r="B44657">
            <v>762</v>
          </cell>
          <cell r="C44657">
            <v>44140.672743055547</v>
          </cell>
          <cell r="D44657">
            <v>12036</v>
          </cell>
          <cell r="E44657">
            <v>1200</v>
          </cell>
          <cell r="F44657">
            <v>44105.626203703701</v>
          </cell>
          <cell r="G44657">
            <v>0</v>
          </cell>
        </row>
        <row r="44658">
          <cell r="A44658">
            <v>218198</v>
          </cell>
          <cell r="B44658">
            <v>8985</v>
          </cell>
          <cell r="C44658">
            <v>44140.673055555562</v>
          </cell>
          <cell r="D44658">
            <v>10805</v>
          </cell>
          <cell r="E44658">
            <v>1200</v>
          </cell>
          <cell r="F44658">
            <v>44075.547384259262</v>
          </cell>
          <cell r="G44658">
            <v>0</v>
          </cell>
        </row>
        <row r="44659">
          <cell r="A44659">
            <v>218207</v>
          </cell>
          <cell r="B44659">
            <v>10455</v>
          </cell>
          <cell r="C44659">
            <v>44140.674756944441</v>
          </cell>
          <cell r="D44659">
            <v>2953</v>
          </cell>
          <cell r="E44659">
            <v>1200</v>
          </cell>
          <cell r="F44659">
            <v>44105.430879629632</v>
          </cell>
          <cell r="G44659">
            <v>0</v>
          </cell>
        </row>
        <row r="44660">
          <cell r="A44660">
            <v>218208</v>
          </cell>
          <cell r="B44660">
            <v>739</v>
          </cell>
          <cell r="C44660">
            <v>44140.685624999998</v>
          </cell>
          <cell r="D44660">
            <v>11285</v>
          </cell>
          <cell r="E44660">
            <v>0</v>
          </cell>
          <cell r="F44660">
            <v>43833.440925925926</v>
          </cell>
          <cell r="G44660">
            <v>0</v>
          </cell>
        </row>
        <row r="44661">
          <cell r="A44661">
            <v>218210</v>
          </cell>
          <cell r="B44661">
            <v>10297</v>
          </cell>
          <cell r="C44661">
            <v>44140.687824074077</v>
          </cell>
          <cell r="D44661">
            <v>4499</v>
          </cell>
          <cell r="E44661">
            <v>1200</v>
          </cell>
          <cell r="F44661">
            <v>44015.753518518519</v>
          </cell>
          <cell r="G44661">
            <v>0</v>
          </cell>
        </row>
        <row r="44662">
          <cell r="A44662">
            <v>218211</v>
          </cell>
          <cell r="B44662">
            <v>2118</v>
          </cell>
          <cell r="C44662">
            <v>44140.688576388893</v>
          </cell>
          <cell r="D44662">
            <v>3506</v>
          </cell>
          <cell r="E44662">
            <v>1200</v>
          </cell>
          <cell r="F44662">
            <v>44044.029652777775</v>
          </cell>
          <cell r="G44662">
            <v>0</v>
          </cell>
        </row>
        <row r="44663">
          <cell r="A44663">
            <v>218217</v>
          </cell>
          <cell r="B44663">
            <v>3996</v>
          </cell>
          <cell r="C44663">
            <v>44140.688773148147</v>
          </cell>
          <cell r="D44663">
            <v>4808</v>
          </cell>
          <cell r="E44663">
            <v>1200</v>
          </cell>
          <cell r="F44663">
            <v>43835.220995370371</v>
          </cell>
          <cell r="G44663">
            <v>0</v>
          </cell>
        </row>
        <row r="44664">
          <cell r="A44664">
            <v>218223</v>
          </cell>
          <cell r="B44664">
            <v>6998</v>
          </cell>
          <cell r="C44664">
            <v>44140.690486111111</v>
          </cell>
          <cell r="D44664">
            <v>6353</v>
          </cell>
          <cell r="E44664">
            <v>1200</v>
          </cell>
          <cell r="F44664">
            <v>43891.160011574073</v>
          </cell>
          <cell r="G44664">
            <v>0</v>
          </cell>
        </row>
        <row r="44665">
          <cell r="A44665">
            <v>218225</v>
          </cell>
          <cell r="B44665">
            <v>10885</v>
          </cell>
          <cell r="C44665">
            <v>44140.695023148153</v>
          </cell>
          <cell r="D44665">
            <v>10897</v>
          </cell>
          <cell r="E44665">
            <v>1200</v>
          </cell>
          <cell r="F44665">
            <v>44105.438530092593</v>
          </cell>
          <cell r="G44665">
            <v>0</v>
          </cell>
        </row>
        <row r="44666">
          <cell r="A44666">
            <v>218226</v>
          </cell>
          <cell r="B44666">
            <v>11677</v>
          </cell>
          <cell r="C44666">
            <v>44140.696076388893</v>
          </cell>
          <cell r="D44666">
            <v>10850</v>
          </cell>
          <cell r="E44666">
            <v>1200</v>
          </cell>
          <cell r="F44666">
            <v>44075.111851851849</v>
          </cell>
          <cell r="G44666">
            <v>0</v>
          </cell>
        </row>
        <row r="44667">
          <cell r="A44667">
            <v>218227</v>
          </cell>
          <cell r="B44667">
            <v>3064</v>
          </cell>
          <cell r="C44667">
            <v>44140.703067129631</v>
          </cell>
          <cell r="D44667">
            <v>5204</v>
          </cell>
          <cell r="E44667">
            <v>1200</v>
          </cell>
          <cell r="F44667">
            <v>43922.600034722222</v>
          </cell>
          <cell r="G44667">
            <v>0</v>
          </cell>
        </row>
        <row r="44668">
          <cell r="A44668">
            <v>218228</v>
          </cell>
          <cell r="B44668">
            <v>10148</v>
          </cell>
          <cell r="C44668">
            <v>44140.703333333331</v>
          </cell>
          <cell r="D44668">
            <v>9193</v>
          </cell>
          <cell r="E44668">
            <v>1200</v>
          </cell>
          <cell r="F44668">
            <v>43922.429456018515</v>
          </cell>
          <cell r="G44668">
            <v>0</v>
          </cell>
        </row>
        <row r="44669">
          <cell r="A44669">
            <v>218232</v>
          </cell>
          <cell r="B44669">
            <v>2351</v>
          </cell>
          <cell r="C44669">
            <v>44140.70385416667</v>
          </cell>
          <cell r="D44669">
            <v>11835</v>
          </cell>
          <cell r="E44669">
            <v>1200</v>
          </cell>
          <cell r="F44669">
            <v>43922.844085648147</v>
          </cell>
          <cell r="G44669">
            <v>0</v>
          </cell>
        </row>
        <row r="44670">
          <cell r="A44670">
            <v>218235</v>
          </cell>
          <cell r="B44670">
            <v>4857</v>
          </cell>
          <cell r="C44670">
            <v>44140.709918981483</v>
          </cell>
          <cell r="D44670">
            <v>10347</v>
          </cell>
          <cell r="E44670">
            <v>1200</v>
          </cell>
          <cell r="F44670">
            <v>44076.1249537037</v>
          </cell>
          <cell r="G44670">
            <v>0</v>
          </cell>
        </row>
        <row r="44671">
          <cell r="A44671">
            <v>218237</v>
          </cell>
          <cell r="B44671">
            <v>296</v>
          </cell>
          <cell r="C44671">
            <v>44140.712233796286</v>
          </cell>
          <cell r="D44671">
            <v>11700</v>
          </cell>
          <cell r="E44671">
            <v>1200</v>
          </cell>
          <cell r="F44671">
            <v>43833.01934027778</v>
          </cell>
          <cell r="G44671">
            <v>0</v>
          </cell>
        </row>
        <row r="44672">
          <cell r="A44672">
            <v>218240</v>
          </cell>
          <cell r="B44672">
            <v>13240</v>
          </cell>
          <cell r="C44672">
            <v>44140.71429398148</v>
          </cell>
          <cell r="D44672">
            <v>10681</v>
          </cell>
          <cell r="E44672">
            <v>1200</v>
          </cell>
          <cell r="F44672">
            <v>43984.759155092594</v>
          </cell>
          <cell r="G44672">
            <v>0</v>
          </cell>
        </row>
        <row r="44673">
          <cell r="A44673">
            <v>218244</v>
          </cell>
          <cell r="B44673">
            <v>10549</v>
          </cell>
          <cell r="C44673">
            <v>44140.715925925928</v>
          </cell>
          <cell r="D44673">
            <v>12156</v>
          </cell>
          <cell r="E44673">
            <v>1200</v>
          </cell>
          <cell r="F44673">
            <v>43922.017361111109</v>
          </cell>
          <cell r="G44673">
            <v>0</v>
          </cell>
        </row>
        <row r="44674">
          <cell r="A44674">
            <v>218247</v>
          </cell>
          <cell r="B44674">
            <v>6839</v>
          </cell>
          <cell r="C44674">
            <v>44140.721226851849</v>
          </cell>
          <cell r="D44674">
            <v>12504</v>
          </cell>
          <cell r="E44674">
            <v>1200</v>
          </cell>
          <cell r="F44674">
            <v>43833.397569444445</v>
          </cell>
          <cell r="G44674">
            <v>0</v>
          </cell>
        </row>
        <row r="44675">
          <cell r="A44675">
            <v>218250</v>
          </cell>
          <cell r="B44675">
            <v>11920</v>
          </cell>
          <cell r="C44675">
            <v>44140.721504629633</v>
          </cell>
          <cell r="D44675">
            <v>1329</v>
          </cell>
          <cell r="E44675">
            <v>1200</v>
          </cell>
          <cell r="F44675">
            <v>44075.264363425929</v>
          </cell>
          <cell r="G44675">
            <v>0</v>
          </cell>
        </row>
        <row r="44676">
          <cell r="A44676">
            <v>218252</v>
          </cell>
          <cell r="B44676">
            <v>7378</v>
          </cell>
          <cell r="C44676">
            <v>44140.721944444442</v>
          </cell>
          <cell r="D44676">
            <v>2953</v>
          </cell>
          <cell r="E44676">
            <v>1200</v>
          </cell>
          <cell r="F44676">
            <v>44105.430879629632</v>
          </cell>
          <cell r="G44676">
            <v>0</v>
          </cell>
        </row>
        <row r="44677">
          <cell r="A44677">
            <v>218258</v>
          </cell>
          <cell r="B44677">
            <v>5650</v>
          </cell>
          <cell r="C44677">
            <v>44140.723321759258</v>
          </cell>
          <cell r="D44677">
            <v>12462</v>
          </cell>
          <cell r="E44677">
            <v>1200</v>
          </cell>
          <cell r="F44677">
            <v>44075.365104166667</v>
          </cell>
          <cell r="G44677">
            <v>0</v>
          </cell>
        </row>
        <row r="44678">
          <cell r="A44678">
            <v>218265</v>
          </cell>
          <cell r="B44678">
            <v>8231</v>
          </cell>
          <cell r="C44678">
            <v>44140.724212962959</v>
          </cell>
          <cell r="D44678">
            <v>12798</v>
          </cell>
          <cell r="E44678">
            <v>1200</v>
          </cell>
          <cell r="F44678">
            <v>44045.843321759261</v>
          </cell>
          <cell r="G44678">
            <v>0</v>
          </cell>
        </row>
        <row r="44679">
          <cell r="A44679">
            <v>218268</v>
          </cell>
          <cell r="B44679">
            <v>166</v>
          </cell>
          <cell r="C44679">
            <v>44140.729756944442</v>
          </cell>
          <cell r="D44679">
            <v>2360</v>
          </cell>
          <cell r="E44679">
            <v>1200</v>
          </cell>
          <cell r="F44679">
            <v>44136.161643518521</v>
          </cell>
          <cell r="G44679">
            <v>0</v>
          </cell>
        </row>
        <row r="44680">
          <cell r="A44680">
            <v>218272</v>
          </cell>
          <cell r="B44680">
            <v>5935</v>
          </cell>
          <cell r="C44680">
            <v>44140.740833333337</v>
          </cell>
          <cell r="D44680">
            <v>4499</v>
          </cell>
          <cell r="E44680">
            <v>1200</v>
          </cell>
          <cell r="F44680">
            <v>44015.753518518519</v>
          </cell>
          <cell r="G44680">
            <v>0</v>
          </cell>
        </row>
        <row r="44681">
          <cell r="A44681">
            <v>218273</v>
          </cell>
          <cell r="B44681">
            <v>10432</v>
          </cell>
          <cell r="C44681">
            <v>44140.742986111109</v>
          </cell>
          <cell r="D44681">
            <v>4120</v>
          </cell>
          <cell r="E44681">
            <v>1200</v>
          </cell>
          <cell r="F44681">
            <v>43952.016840277778</v>
          </cell>
          <cell r="G44681">
            <v>0</v>
          </cell>
        </row>
        <row r="44682">
          <cell r="A44682">
            <v>218275</v>
          </cell>
          <cell r="B44682">
            <v>3072</v>
          </cell>
          <cell r="C44682">
            <v>44140.745150462957</v>
          </cell>
          <cell r="D44682">
            <v>2598</v>
          </cell>
          <cell r="E44682">
            <v>1200</v>
          </cell>
          <cell r="F44682">
            <v>44137.036446759259</v>
          </cell>
          <cell r="G44682">
            <v>0</v>
          </cell>
        </row>
        <row r="44683">
          <cell r="A44683">
            <v>218277</v>
          </cell>
          <cell r="B44683">
            <v>12010</v>
          </cell>
          <cell r="C44683">
            <v>44140.74763888889</v>
          </cell>
          <cell r="D44683">
            <v>7878</v>
          </cell>
          <cell r="E44683">
            <v>960</v>
          </cell>
          <cell r="F44683">
            <v>43891.070462962962</v>
          </cell>
          <cell r="G44683">
            <v>0</v>
          </cell>
        </row>
        <row r="44684">
          <cell r="A44684">
            <v>218283</v>
          </cell>
          <cell r="B44684">
            <v>116</v>
          </cell>
          <cell r="C44684">
            <v>44140.748912037037</v>
          </cell>
          <cell r="D44684">
            <v>2387</v>
          </cell>
          <cell r="E44684">
            <v>1200</v>
          </cell>
          <cell r="F44684">
            <v>43836.127511574072</v>
          </cell>
          <cell r="G44684">
            <v>0</v>
          </cell>
        </row>
        <row r="44685">
          <cell r="A44685">
            <v>218289</v>
          </cell>
          <cell r="B44685">
            <v>13970</v>
          </cell>
          <cell r="C44685">
            <v>44140.749085648153</v>
          </cell>
          <cell r="D44685">
            <v>10630</v>
          </cell>
          <cell r="E44685">
            <v>1200</v>
          </cell>
          <cell r="F44685">
            <v>44136.003217592595</v>
          </cell>
          <cell r="G44685">
            <v>0</v>
          </cell>
        </row>
        <row r="44686">
          <cell r="A44686">
            <v>218298</v>
          </cell>
          <cell r="B44686">
            <v>11346</v>
          </cell>
          <cell r="C44686">
            <v>44140.754884259259</v>
          </cell>
          <cell r="D44686">
            <v>2688</v>
          </cell>
          <cell r="E44686">
            <v>1200</v>
          </cell>
          <cell r="F44686">
            <v>44015.97284722222</v>
          </cell>
          <cell r="G44686">
            <v>0</v>
          </cell>
        </row>
        <row r="44687">
          <cell r="A44687">
            <v>218304</v>
          </cell>
          <cell r="B44687">
            <v>9654</v>
          </cell>
          <cell r="C44687">
            <v>44140.757152777784</v>
          </cell>
          <cell r="D44687">
            <v>8662</v>
          </cell>
          <cell r="E44687">
            <v>1200</v>
          </cell>
          <cell r="F44687">
            <v>44044.306481481479</v>
          </cell>
          <cell r="G44687">
            <v>0</v>
          </cell>
        </row>
        <row r="44688">
          <cell r="A44688">
            <v>218310</v>
          </cell>
          <cell r="B44688">
            <v>8541</v>
          </cell>
          <cell r="C44688">
            <v>44140.757314814808</v>
          </cell>
          <cell r="D44688">
            <v>8662</v>
          </cell>
          <cell r="E44688">
            <v>1200</v>
          </cell>
          <cell r="F44688">
            <v>44044.306481481479</v>
          </cell>
          <cell r="G44688">
            <v>0</v>
          </cell>
        </row>
        <row r="44689">
          <cell r="A44689">
            <v>218315</v>
          </cell>
          <cell r="B44689">
            <v>12837</v>
          </cell>
          <cell r="C44689">
            <v>44140.765231481477</v>
          </cell>
          <cell r="D44689">
            <v>4674</v>
          </cell>
          <cell r="E44689">
            <v>1200</v>
          </cell>
          <cell r="F44689">
            <v>44075.012592592589</v>
          </cell>
          <cell r="G44689">
            <v>0</v>
          </cell>
        </row>
        <row r="44690">
          <cell r="A44690">
            <v>218321</v>
          </cell>
          <cell r="B44690">
            <v>13100</v>
          </cell>
          <cell r="C44690">
            <v>44140.767418981479</v>
          </cell>
          <cell r="D44690">
            <v>11664</v>
          </cell>
          <cell r="E44690">
            <v>1200</v>
          </cell>
          <cell r="F44690">
            <v>44105.660173611112</v>
          </cell>
          <cell r="G44690">
            <v>0</v>
          </cell>
        </row>
        <row r="44691">
          <cell r="A44691">
            <v>218328</v>
          </cell>
          <cell r="B44691">
            <v>682</v>
          </cell>
          <cell r="C44691">
            <v>44140.769675925927</v>
          </cell>
          <cell r="D44691">
            <v>3120</v>
          </cell>
          <cell r="E44691">
            <v>0</v>
          </cell>
          <cell r="F44691">
            <v>44136.078090277777</v>
          </cell>
          <cell r="G44691">
            <v>0</v>
          </cell>
        </row>
        <row r="44692">
          <cell r="A44692">
            <v>218332</v>
          </cell>
          <cell r="B44692">
            <v>2687</v>
          </cell>
          <cell r="C44692">
            <v>44140.775648148148</v>
          </cell>
          <cell r="D44692">
            <v>4782</v>
          </cell>
          <cell r="E44692">
            <v>1200</v>
          </cell>
          <cell r="F44692">
            <v>44105.143101851849</v>
          </cell>
          <cell r="G44692">
            <v>0</v>
          </cell>
        </row>
        <row r="44693">
          <cell r="A44693">
            <v>218334</v>
          </cell>
          <cell r="B44693">
            <v>536</v>
          </cell>
          <cell r="C44693">
            <v>44140.785752314812</v>
          </cell>
          <cell r="D44693">
            <v>3318</v>
          </cell>
          <cell r="E44693">
            <v>1200</v>
          </cell>
          <cell r="F44693">
            <v>43923.46261574074</v>
          </cell>
          <cell r="G44693">
            <v>0</v>
          </cell>
        </row>
        <row r="44694">
          <cell r="A44694">
            <v>218337</v>
          </cell>
          <cell r="B44694">
            <v>12390</v>
          </cell>
          <cell r="C44694">
            <v>44140.786099537043</v>
          </cell>
          <cell r="D44694">
            <v>4782</v>
          </cell>
          <cell r="E44694">
            <v>1200</v>
          </cell>
          <cell r="F44694">
            <v>44105.143101851849</v>
          </cell>
          <cell r="G44694">
            <v>0</v>
          </cell>
        </row>
        <row r="44695">
          <cell r="A44695">
            <v>218341</v>
          </cell>
          <cell r="B44695">
            <v>11640</v>
          </cell>
          <cell r="C44695">
            <v>44140.798472222217</v>
          </cell>
          <cell r="D44695">
            <v>11210</v>
          </cell>
          <cell r="E44695">
            <v>1200</v>
          </cell>
          <cell r="F44695">
            <v>43922.334780092591</v>
          </cell>
          <cell r="G44695">
            <v>0</v>
          </cell>
        </row>
        <row r="44696">
          <cell r="A44696">
            <v>218344</v>
          </cell>
          <cell r="B44696">
            <v>12219</v>
          </cell>
          <cell r="C44696">
            <v>44140.806064814817</v>
          </cell>
          <cell r="D44696">
            <v>9982</v>
          </cell>
          <cell r="E44696">
            <v>1200</v>
          </cell>
          <cell r="F44696">
            <v>43952.199270833335</v>
          </cell>
          <cell r="G44696">
            <v>0</v>
          </cell>
        </row>
        <row r="44697">
          <cell r="A44697">
            <v>218350</v>
          </cell>
          <cell r="B44697">
            <v>4382</v>
          </cell>
          <cell r="C44697">
            <v>44140.80777777778</v>
          </cell>
          <cell r="D44697">
            <v>264</v>
          </cell>
          <cell r="E44697">
            <v>1200</v>
          </cell>
          <cell r="F44697">
            <v>44045.331446759257</v>
          </cell>
          <cell r="G44697">
            <v>0</v>
          </cell>
        </row>
        <row r="44698">
          <cell r="A44698">
            <v>218356</v>
          </cell>
          <cell r="B44698">
            <v>7858</v>
          </cell>
          <cell r="C44698">
            <v>44140.813240740739</v>
          </cell>
          <cell r="D44698">
            <v>4621</v>
          </cell>
          <cell r="E44698">
            <v>1200</v>
          </cell>
          <cell r="F44698">
            <v>44075.263368055559</v>
          </cell>
          <cell r="G44698">
            <v>0</v>
          </cell>
        </row>
        <row r="44699">
          <cell r="A44699">
            <v>218361</v>
          </cell>
          <cell r="B44699">
            <v>677</v>
          </cell>
          <cell r="C44699">
            <v>44140.813472222217</v>
          </cell>
          <cell r="D44699">
            <v>10783</v>
          </cell>
          <cell r="E44699">
            <v>1200</v>
          </cell>
          <cell r="F44699">
            <v>43862.838495370372</v>
          </cell>
          <cell r="G44699">
            <v>0</v>
          </cell>
        </row>
        <row r="44700">
          <cell r="A44700">
            <v>218365</v>
          </cell>
          <cell r="B44700">
            <v>7645</v>
          </cell>
          <cell r="C44700">
            <v>44140.816874999997</v>
          </cell>
          <cell r="D44700">
            <v>6266</v>
          </cell>
          <cell r="E44700">
            <v>1200</v>
          </cell>
          <cell r="F44700">
            <v>43863.602118055554</v>
          </cell>
          <cell r="G44700">
            <v>0</v>
          </cell>
        </row>
        <row r="44701">
          <cell r="A44701">
            <v>218367</v>
          </cell>
          <cell r="B44701">
            <v>9142</v>
          </cell>
          <cell r="C44701">
            <v>44140.817777777767</v>
          </cell>
          <cell r="D44701">
            <v>11726</v>
          </cell>
          <cell r="E44701">
            <v>960</v>
          </cell>
          <cell r="F44701">
            <v>43835.526423611111</v>
          </cell>
          <cell r="G44701">
            <v>0</v>
          </cell>
        </row>
        <row r="44702">
          <cell r="A44702">
            <v>218370</v>
          </cell>
          <cell r="B44702">
            <v>985</v>
          </cell>
          <cell r="C44702">
            <v>44140.8203125</v>
          </cell>
          <cell r="D44702">
            <v>11339</v>
          </cell>
          <cell r="E44702">
            <v>1200</v>
          </cell>
          <cell r="F44702">
            <v>44136.277511574073</v>
          </cell>
          <cell r="G44702">
            <v>0</v>
          </cell>
        </row>
        <row r="44703">
          <cell r="A44703">
            <v>218376</v>
          </cell>
          <cell r="B44703">
            <v>1584</v>
          </cell>
          <cell r="C44703">
            <v>44140.823206018518</v>
          </cell>
          <cell r="D44703">
            <v>13670</v>
          </cell>
          <cell r="E44703">
            <v>1200</v>
          </cell>
          <cell r="F44703">
            <v>44014.365486111114</v>
          </cell>
          <cell r="G44703">
            <v>0</v>
          </cell>
        </row>
        <row r="44704">
          <cell r="A44704">
            <v>218378</v>
          </cell>
          <cell r="B44704">
            <v>13525</v>
          </cell>
          <cell r="C44704">
            <v>44140.823784722219</v>
          </cell>
          <cell r="D44704">
            <v>6210</v>
          </cell>
          <cell r="E44704">
            <v>1200</v>
          </cell>
          <cell r="F44704">
            <v>43922.62840277778</v>
          </cell>
          <cell r="G44704">
            <v>0</v>
          </cell>
        </row>
        <row r="44705">
          <cell r="A44705">
            <v>218381</v>
          </cell>
          <cell r="B44705">
            <v>9720</v>
          </cell>
          <cell r="C44705">
            <v>44140.829259259262</v>
          </cell>
          <cell r="D44705">
            <v>7878</v>
          </cell>
          <cell r="E44705">
            <v>1200</v>
          </cell>
          <cell r="F44705">
            <v>43891.070462962962</v>
          </cell>
          <cell r="G44705">
            <v>0</v>
          </cell>
        </row>
        <row r="44706">
          <cell r="A44706">
            <v>218385</v>
          </cell>
          <cell r="B44706">
            <v>1718</v>
          </cell>
          <cell r="C44706">
            <v>44140.834641203714</v>
          </cell>
          <cell r="D44706">
            <v>6508</v>
          </cell>
          <cell r="E44706">
            <v>1200</v>
          </cell>
          <cell r="F44706">
            <v>43922.195034722223</v>
          </cell>
          <cell r="G44706">
            <v>0</v>
          </cell>
        </row>
        <row r="44707">
          <cell r="A44707">
            <v>218389</v>
          </cell>
          <cell r="B44707">
            <v>2723</v>
          </cell>
          <cell r="C44707">
            <v>44140.835613425923</v>
          </cell>
          <cell r="D44707">
            <v>11726</v>
          </cell>
          <cell r="E44707">
            <v>1200</v>
          </cell>
          <cell r="F44707">
            <v>43835.526423611111</v>
          </cell>
          <cell r="G44707">
            <v>0</v>
          </cell>
        </row>
        <row r="44708">
          <cell r="A44708">
            <v>218396</v>
          </cell>
          <cell r="B44708">
            <v>8580</v>
          </cell>
          <cell r="C44708">
            <v>44140.841562499998</v>
          </cell>
          <cell r="D44708">
            <v>3788</v>
          </cell>
          <cell r="E44708">
            <v>1200</v>
          </cell>
          <cell r="F44708">
            <v>44075.480567129627</v>
          </cell>
          <cell r="G44708">
            <v>0</v>
          </cell>
        </row>
        <row r="44709">
          <cell r="A44709">
            <v>218402</v>
          </cell>
          <cell r="B44709">
            <v>13525</v>
          </cell>
          <cell r="C44709">
            <v>44140.848113425927</v>
          </cell>
          <cell r="D44709">
            <v>9528</v>
          </cell>
          <cell r="E44709">
            <v>1200</v>
          </cell>
          <cell r="F44709">
            <v>44105.480486111112</v>
          </cell>
          <cell r="G44709">
            <v>0</v>
          </cell>
        </row>
        <row r="44710">
          <cell r="A44710">
            <v>218408</v>
          </cell>
          <cell r="B44710">
            <v>1512</v>
          </cell>
          <cell r="C44710">
            <v>44140.848402777781</v>
          </cell>
          <cell r="D44710">
            <v>10630</v>
          </cell>
          <cell r="E44710">
            <v>1200</v>
          </cell>
          <cell r="F44710">
            <v>44136.003217592595</v>
          </cell>
          <cell r="G44710">
            <v>0</v>
          </cell>
        </row>
        <row r="44711">
          <cell r="A44711">
            <v>218414</v>
          </cell>
          <cell r="B44711">
            <v>5094</v>
          </cell>
          <cell r="C44711">
            <v>44140.850462962961</v>
          </cell>
          <cell r="D44711">
            <v>963</v>
          </cell>
          <cell r="E44711">
            <v>1200</v>
          </cell>
          <cell r="F44711">
            <v>44044.170370370368</v>
          </cell>
          <cell r="G44711">
            <v>0</v>
          </cell>
        </row>
        <row r="44712">
          <cell r="A44712">
            <v>218417</v>
          </cell>
          <cell r="B44712">
            <v>5378</v>
          </cell>
          <cell r="C44712">
            <v>44140.854953703703</v>
          </cell>
          <cell r="D44712">
            <v>6351</v>
          </cell>
          <cell r="E44712">
            <v>1200</v>
          </cell>
          <cell r="F44712">
            <v>44045.819884259261</v>
          </cell>
          <cell r="G44712">
            <v>0</v>
          </cell>
        </row>
        <row r="44713">
          <cell r="A44713">
            <v>218420</v>
          </cell>
          <cell r="B44713">
            <v>2445</v>
          </cell>
          <cell r="C44713">
            <v>44140.8593287037</v>
          </cell>
          <cell r="D44713">
            <v>7817</v>
          </cell>
          <cell r="E44713">
            <v>1200</v>
          </cell>
          <cell r="F44713">
            <v>44136.682789351849</v>
          </cell>
          <cell r="G44713">
            <v>0</v>
          </cell>
        </row>
        <row r="44714">
          <cell r="A44714">
            <v>218426</v>
          </cell>
          <cell r="B44714">
            <v>4306</v>
          </cell>
          <cell r="C44714">
            <v>44140.863298611112</v>
          </cell>
          <cell r="D44714">
            <v>11664</v>
          </cell>
          <cell r="E44714">
            <v>1200</v>
          </cell>
          <cell r="F44714">
            <v>44105.660173611112</v>
          </cell>
          <cell r="G44714">
            <v>0</v>
          </cell>
        </row>
        <row r="44715">
          <cell r="A44715">
            <v>218431</v>
          </cell>
          <cell r="B44715">
            <v>13559</v>
          </cell>
          <cell r="C44715">
            <v>44140.863425925927</v>
          </cell>
          <cell r="D44715">
            <v>232</v>
          </cell>
          <cell r="E44715">
            <v>960</v>
          </cell>
          <cell r="F44715">
            <v>44136.205462962964</v>
          </cell>
          <cell r="G44715">
            <v>0</v>
          </cell>
        </row>
        <row r="44716">
          <cell r="A44716">
            <v>218437</v>
          </cell>
          <cell r="B44716">
            <v>13649</v>
          </cell>
          <cell r="C44716">
            <v>44140.863842592589</v>
          </cell>
          <cell r="D44716">
            <v>9608</v>
          </cell>
          <cell r="E44716">
            <v>1200</v>
          </cell>
          <cell r="F44716">
            <v>44076.014999999999</v>
          </cell>
          <cell r="G44716">
            <v>0</v>
          </cell>
        </row>
        <row r="44717">
          <cell r="A44717">
            <v>218442</v>
          </cell>
          <cell r="B44717">
            <v>8838</v>
          </cell>
          <cell r="C44717">
            <v>44140.863900462973</v>
          </cell>
          <cell r="D44717">
            <v>4946</v>
          </cell>
          <cell r="E44717">
            <v>1200</v>
          </cell>
          <cell r="F44717">
            <v>44013.952685185184</v>
          </cell>
          <cell r="G44717">
            <v>0</v>
          </cell>
        </row>
        <row r="44718">
          <cell r="A44718">
            <v>218443</v>
          </cell>
          <cell r="B44718">
            <v>4313</v>
          </cell>
          <cell r="C44718">
            <v>44140.864340277767</v>
          </cell>
          <cell r="D44718">
            <v>3850</v>
          </cell>
          <cell r="E44718">
            <v>1200</v>
          </cell>
          <cell r="F44718">
            <v>44044.450995370367</v>
          </cell>
          <cell r="G44718">
            <v>0</v>
          </cell>
        </row>
        <row r="44719">
          <cell r="A44719">
            <v>218445</v>
          </cell>
          <cell r="B44719">
            <v>13804</v>
          </cell>
          <cell r="C44719">
            <v>44140.868032407408</v>
          </cell>
          <cell r="D44719">
            <v>1737</v>
          </cell>
          <cell r="E44719">
            <v>1200</v>
          </cell>
          <cell r="F44719">
            <v>43923.047071759262</v>
          </cell>
          <cell r="G44719">
            <v>0</v>
          </cell>
        </row>
        <row r="44720">
          <cell r="A44720">
            <v>218449</v>
          </cell>
          <cell r="B44720">
            <v>13822</v>
          </cell>
          <cell r="C44720">
            <v>44140.873020833344</v>
          </cell>
          <cell r="D44720">
            <v>7990</v>
          </cell>
          <cell r="E44720">
            <v>1200</v>
          </cell>
          <cell r="F44720">
            <v>43953.033599537041</v>
          </cell>
          <cell r="G44720">
            <v>0</v>
          </cell>
        </row>
        <row r="44721">
          <cell r="A44721">
            <v>218450</v>
          </cell>
          <cell r="B44721">
            <v>4502</v>
          </cell>
          <cell r="C44721">
            <v>44140.878784722219</v>
          </cell>
          <cell r="D44721">
            <v>7734</v>
          </cell>
          <cell r="E44721">
            <v>1200</v>
          </cell>
          <cell r="F44721">
            <v>44044.098761574074</v>
          </cell>
          <cell r="G44721">
            <v>0</v>
          </cell>
        </row>
        <row r="44722">
          <cell r="A44722">
            <v>218454</v>
          </cell>
          <cell r="B44722">
            <v>8838</v>
          </cell>
          <cell r="C44722">
            <v>44140.884097222217</v>
          </cell>
          <cell r="D44722">
            <v>12462</v>
          </cell>
          <cell r="E44722">
            <v>1200</v>
          </cell>
          <cell r="F44722">
            <v>44075.365104166667</v>
          </cell>
          <cell r="G44722">
            <v>0</v>
          </cell>
        </row>
        <row r="44723">
          <cell r="A44723">
            <v>218462</v>
          </cell>
          <cell r="B44723">
            <v>9289</v>
          </cell>
          <cell r="C44723">
            <v>44140.886944444443</v>
          </cell>
          <cell r="D44723">
            <v>6962</v>
          </cell>
          <cell r="E44723">
            <v>1200</v>
          </cell>
          <cell r="F44723">
            <v>43922.213738425926</v>
          </cell>
          <cell r="G44723">
            <v>0</v>
          </cell>
        </row>
        <row r="44724">
          <cell r="A44724">
            <v>218468</v>
          </cell>
          <cell r="B44724">
            <v>6182</v>
          </cell>
          <cell r="C44724">
            <v>44140.893020833333</v>
          </cell>
          <cell r="D44724">
            <v>8508</v>
          </cell>
          <cell r="E44724">
            <v>1200</v>
          </cell>
          <cell r="F44724">
            <v>43831.426666666666</v>
          </cell>
          <cell r="G44724">
            <v>0</v>
          </cell>
        </row>
        <row r="44725">
          <cell r="A44725">
            <v>218470</v>
          </cell>
          <cell r="B44725">
            <v>4918</v>
          </cell>
          <cell r="C44725">
            <v>44140.894247685188</v>
          </cell>
          <cell r="D44725">
            <v>2491</v>
          </cell>
          <cell r="E44725">
            <v>1200</v>
          </cell>
          <cell r="F44725">
            <v>44136.620497685188</v>
          </cell>
          <cell r="G44725">
            <v>0</v>
          </cell>
        </row>
        <row r="44726">
          <cell r="A44726">
            <v>218471</v>
          </cell>
          <cell r="B44726">
            <v>1489</v>
          </cell>
          <cell r="C44726">
            <v>44140.904120370367</v>
          </cell>
          <cell r="D44726">
            <v>11285</v>
          </cell>
          <cell r="E44726">
            <v>1200</v>
          </cell>
          <cell r="F44726">
            <v>43833.440925925926</v>
          </cell>
          <cell r="G44726">
            <v>0</v>
          </cell>
        </row>
        <row r="44727">
          <cell r="A44727">
            <v>218477</v>
          </cell>
          <cell r="B44727">
            <v>3085</v>
          </cell>
          <cell r="C44727">
            <v>44140.907731481479</v>
          </cell>
          <cell r="D44727">
            <v>13812</v>
          </cell>
          <cell r="E44727">
            <v>1200</v>
          </cell>
          <cell r="F44727">
            <v>44105.466736111113</v>
          </cell>
          <cell r="G44727">
            <v>0</v>
          </cell>
        </row>
        <row r="44728">
          <cell r="A44728">
            <v>218482</v>
          </cell>
          <cell r="B44728">
            <v>12995</v>
          </cell>
          <cell r="C44728">
            <v>44140.918252314812</v>
          </cell>
          <cell r="D44728">
            <v>182</v>
          </cell>
          <cell r="E44728">
            <v>1200</v>
          </cell>
          <cell r="F44728">
            <v>44137.592476851853</v>
          </cell>
          <cell r="G44728">
            <v>0</v>
          </cell>
        </row>
        <row r="44729">
          <cell r="A44729">
            <v>218494</v>
          </cell>
          <cell r="B44729">
            <v>10692</v>
          </cell>
          <cell r="C44729">
            <v>44140.941296296303</v>
          </cell>
          <cell r="D44729">
            <v>5318</v>
          </cell>
          <cell r="E44729">
            <v>1200</v>
          </cell>
          <cell r="F44729">
            <v>43891.637048611112</v>
          </cell>
          <cell r="G44729">
            <v>0</v>
          </cell>
        </row>
        <row r="44730">
          <cell r="A44730">
            <v>218503</v>
          </cell>
          <cell r="B44730">
            <v>5583</v>
          </cell>
          <cell r="C44730">
            <v>44140.943379629629</v>
          </cell>
          <cell r="D44730">
            <v>11562</v>
          </cell>
          <cell r="E44730">
            <v>1200</v>
          </cell>
          <cell r="F44730">
            <v>44076.770902777775</v>
          </cell>
          <cell r="G44730">
            <v>0</v>
          </cell>
        </row>
        <row r="44731">
          <cell r="A44731">
            <v>218504</v>
          </cell>
          <cell r="B44731">
            <v>4372</v>
          </cell>
          <cell r="C44731">
            <v>44140.957013888888</v>
          </cell>
          <cell r="D44731">
            <v>7978</v>
          </cell>
          <cell r="E44731">
            <v>1200</v>
          </cell>
          <cell r="F44731">
            <v>44076.571203703701</v>
          </cell>
          <cell r="G44731">
            <v>0</v>
          </cell>
        </row>
        <row r="44732">
          <cell r="A44732">
            <v>218517</v>
          </cell>
          <cell r="B44732">
            <v>2691</v>
          </cell>
          <cell r="C44732">
            <v>44140.959039351852</v>
          </cell>
          <cell r="D44732">
            <v>104</v>
          </cell>
          <cell r="E44732">
            <v>1200</v>
          </cell>
          <cell r="F44732">
            <v>44013.286412037036</v>
          </cell>
          <cell r="G44732">
            <v>0</v>
          </cell>
        </row>
        <row r="44733">
          <cell r="A44733">
            <v>218518</v>
          </cell>
          <cell r="B44733">
            <v>13436</v>
          </cell>
          <cell r="C44733">
            <v>44140.963518518518</v>
          </cell>
          <cell r="D44733">
            <v>4972</v>
          </cell>
          <cell r="E44733">
            <v>1200</v>
          </cell>
          <cell r="F44733">
            <v>43952.029305555552</v>
          </cell>
          <cell r="G44733">
            <v>0</v>
          </cell>
        </row>
        <row r="44734">
          <cell r="A44734">
            <v>218526</v>
          </cell>
          <cell r="B44734">
            <v>13958</v>
          </cell>
          <cell r="C44734">
            <v>44140.973912037043</v>
          </cell>
          <cell r="D44734">
            <v>878</v>
          </cell>
          <cell r="E44734">
            <v>1200</v>
          </cell>
          <cell r="F44734">
            <v>43922.969097222223</v>
          </cell>
          <cell r="G44734">
            <v>0</v>
          </cell>
        </row>
        <row r="44735">
          <cell r="A44735">
            <v>218532</v>
          </cell>
          <cell r="B44735">
            <v>6583</v>
          </cell>
          <cell r="C44735">
            <v>44140.979085648149</v>
          </cell>
          <cell r="D44735">
            <v>2401</v>
          </cell>
          <cell r="E44735">
            <v>1200</v>
          </cell>
          <cell r="F44735">
            <v>44136.099861111114</v>
          </cell>
          <cell r="G44735">
            <v>0</v>
          </cell>
        </row>
        <row r="44736">
          <cell r="A44736">
            <v>218546</v>
          </cell>
          <cell r="B44736">
            <v>1528</v>
          </cell>
          <cell r="C44736">
            <v>44140.989062499997</v>
          </cell>
          <cell r="D44736">
            <v>4476</v>
          </cell>
          <cell r="E44736">
            <v>960</v>
          </cell>
          <cell r="F44736">
            <v>44014.172569444447</v>
          </cell>
          <cell r="G44736">
            <v>0</v>
          </cell>
        </row>
        <row r="44737">
          <cell r="A44737">
            <v>218549</v>
          </cell>
          <cell r="B44737">
            <v>1347</v>
          </cell>
          <cell r="C44737">
            <v>44140.991377314807</v>
          </cell>
          <cell r="D44737">
            <v>9467</v>
          </cell>
          <cell r="E44737">
            <v>1200</v>
          </cell>
          <cell r="F44737">
            <v>44105.524699074071</v>
          </cell>
          <cell r="G44737">
            <v>0</v>
          </cell>
        </row>
        <row r="44738">
          <cell r="A44738">
            <v>218553</v>
          </cell>
          <cell r="B44738">
            <v>6035</v>
          </cell>
          <cell r="C44738">
            <v>44140.994155092587</v>
          </cell>
          <cell r="D44738">
            <v>5537</v>
          </cell>
          <cell r="E44738">
            <v>1200</v>
          </cell>
          <cell r="F44738">
            <v>43984.405729166669</v>
          </cell>
          <cell r="G44738">
            <v>0</v>
          </cell>
        </row>
        <row r="44739">
          <cell r="A44739">
            <v>218560</v>
          </cell>
          <cell r="B44739">
            <v>8949</v>
          </cell>
          <cell r="C44739">
            <v>44140.997013888889</v>
          </cell>
          <cell r="D44739">
            <v>10587</v>
          </cell>
          <cell r="E44739">
            <v>1200</v>
          </cell>
          <cell r="F44739">
            <v>44013.007175925923</v>
          </cell>
          <cell r="G44739">
            <v>0</v>
          </cell>
        </row>
        <row r="44740">
          <cell r="A44740">
            <v>218563</v>
          </cell>
          <cell r="B44740">
            <v>9450</v>
          </cell>
          <cell r="C44740">
            <v>44140.998229166667</v>
          </cell>
          <cell r="D44740">
            <v>2491</v>
          </cell>
          <cell r="E44740">
            <v>1200</v>
          </cell>
          <cell r="F44740">
            <v>44136.620497685188</v>
          </cell>
          <cell r="G44740">
            <v>0</v>
          </cell>
        </row>
        <row r="44741">
          <cell r="A44741">
            <v>218569</v>
          </cell>
          <cell r="B44741">
            <v>1428</v>
          </cell>
          <cell r="C44741">
            <v>44141.001898148148</v>
          </cell>
          <cell r="D44741">
            <v>232</v>
          </cell>
          <cell r="E44741">
            <v>1200</v>
          </cell>
          <cell r="F44741">
            <v>44136.205462962964</v>
          </cell>
          <cell r="G44741">
            <v>0</v>
          </cell>
        </row>
        <row r="44742">
          <cell r="A44742">
            <v>218574</v>
          </cell>
          <cell r="B44742">
            <v>10906</v>
          </cell>
          <cell r="C44742">
            <v>44141.002870370372</v>
          </cell>
          <cell r="D44742">
            <v>9309</v>
          </cell>
          <cell r="E44742">
            <v>1200</v>
          </cell>
          <cell r="F44742">
            <v>43862.647430555553</v>
          </cell>
          <cell r="G44742">
            <v>0</v>
          </cell>
        </row>
        <row r="44743">
          <cell r="A44743">
            <v>218580</v>
          </cell>
          <cell r="B44743">
            <v>11659</v>
          </cell>
          <cell r="C44743">
            <v>44141.009444444448</v>
          </cell>
          <cell r="D44743">
            <v>8064</v>
          </cell>
          <cell r="E44743">
            <v>1200</v>
          </cell>
          <cell r="F44743">
            <v>43832.876203703701</v>
          </cell>
          <cell r="G44743">
            <v>0</v>
          </cell>
        </row>
        <row r="44744">
          <cell r="A44744">
            <v>218587</v>
          </cell>
          <cell r="B44744">
            <v>8937</v>
          </cell>
          <cell r="C44744">
            <v>44141.012974537043</v>
          </cell>
          <cell r="D44744">
            <v>11696</v>
          </cell>
          <cell r="E44744">
            <v>0</v>
          </cell>
          <cell r="F44744">
            <v>44136.688506944447</v>
          </cell>
          <cell r="G44744">
            <v>0</v>
          </cell>
        </row>
        <row r="44745">
          <cell r="A44745">
            <v>218592</v>
          </cell>
          <cell r="B44745">
            <v>6535</v>
          </cell>
          <cell r="C44745">
            <v>44141.016608796293</v>
          </cell>
          <cell r="D44745">
            <v>8662</v>
          </cell>
          <cell r="E44745">
            <v>1200</v>
          </cell>
          <cell r="F44745">
            <v>44044.306481481479</v>
          </cell>
          <cell r="G44745">
            <v>0</v>
          </cell>
        </row>
        <row r="44746">
          <cell r="A44746">
            <v>218594</v>
          </cell>
          <cell r="B44746">
            <v>10848</v>
          </cell>
          <cell r="C44746">
            <v>44141.022662037038</v>
          </cell>
          <cell r="D44746">
            <v>9752</v>
          </cell>
          <cell r="E44746">
            <v>1200</v>
          </cell>
          <cell r="F44746">
            <v>44105.054895833331</v>
          </cell>
          <cell r="G44746">
            <v>0</v>
          </cell>
        </row>
        <row r="44747">
          <cell r="A44747">
            <v>218597</v>
          </cell>
          <cell r="B44747">
            <v>6988</v>
          </cell>
          <cell r="C44747">
            <v>44141.028912037043</v>
          </cell>
          <cell r="D44747">
            <v>3788</v>
          </cell>
          <cell r="E44747">
            <v>1200</v>
          </cell>
          <cell r="F44747">
            <v>44075.480567129627</v>
          </cell>
          <cell r="G44747">
            <v>0</v>
          </cell>
        </row>
        <row r="44748">
          <cell r="A44748">
            <v>218598</v>
          </cell>
          <cell r="B44748">
            <v>10549</v>
          </cell>
          <cell r="C44748">
            <v>44141.029340277782</v>
          </cell>
          <cell r="D44748">
            <v>9982</v>
          </cell>
          <cell r="E44748">
            <v>1200</v>
          </cell>
          <cell r="F44748">
            <v>43952.199270833335</v>
          </cell>
          <cell r="G44748">
            <v>0</v>
          </cell>
        </row>
        <row r="44749">
          <cell r="A44749">
            <v>218601</v>
          </cell>
          <cell r="B44749">
            <v>3234</v>
          </cell>
          <cell r="C44749">
            <v>44141.030995370369</v>
          </cell>
          <cell r="D44749">
            <v>2338</v>
          </cell>
          <cell r="E44749">
            <v>1200</v>
          </cell>
          <cell r="F44749">
            <v>43952.015902777777</v>
          </cell>
          <cell r="G44749">
            <v>0</v>
          </cell>
        </row>
        <row r="44750">
          <cell r="A44750">
            <v>218607</v>
          </cell>
          <cell r="B44750">
            <v>12539</v>
          </cell>
          <cell r="C44750">
            <v>44141.039085648154</v>
          </cell>
          <cell r="D44750">
            <v>5318</v>
          </cell>
          <cell r="E44750">
            <v>1200</v>
          </cell>
          <cell r="F44750">
            <v>43891.637048611112</v>
          </cell>
          <cell r="G44750">
            <v>0</v>
          </cell>
        </row>
        <row r="44751">
          <cell r="A44751">
            <v>218611</v>
          </cell>
          <cell r="B44751">
            <v>6842</v>
          </cell>
          <cell r="C44751">
            <v>44141.040659722217</v>
          </cell>
          <cell r="D44751">
            <v>10968</v>
          </cell>
          <cell r="E44751">
            <v>1200</v>
          </cell>
          <cell r="F44751">
            <v>44044.127384259256</v>
          </cell>
          <cell r="G44751">
            <v>0</v>
          </cell>
        </row>
        <row r="44752">
          <cell r="A44752">
            <v>218613</v>
          </cell>
          <cell r="B44752">
            <v>4531</v>
          </cell>
          <cell r="C44752">
            <v>44141.041226851848</v>
          </cell>
          <cell r="D44752">
            <v>9597</v>
          </cell>
          <cell r="E44752">
            <v>1200</v>
          </cell>
          <cell r="F44752">
            <v>44044.821122685185</v>
          </cell>
          <cell r="G44752">
            <v>0</v>
          </cell>
        </row>
        <row r="44753">
          <cell r="A44753">
            <v>218615</v>
          </cell>
          <cell r="B44753">
            <v>2354</v>
          </cell>
          <cell r="C44753">
            <v>44141.045289351852</v>
          </cell>
          <cell r="D44753">
            <v>2251</v>
          </cell>
          <cell r="E44753">
            <v>1200</v>
          </cell>
          <cell r="F44753">
            <v>43923.152268518519</v>
          </cell>
          <cell r="G44753">
            <v>0</v>
          </cell>
        </row>
        <row r="44754">
          <cell r="A44754">
            <v>218616</v>
          </cell>
          <cell r="B44754">
            <v>8186</v>
          </cell>
          <cell r="C44754">
            <v>44141.047314814823</v>
          </cell>
          <cell r="D44754">
            <v>1181</v>
          </cell>
          <cell r="E44754">
            <v>1200</v>
          </cell>
          <cell r="F44754">
            <v>43985.458460648151</v>
          </cell>
          <cell r="G44754">
            <v>0</v>
          </cell>
        </row>
        <row r="44755">
          <cell r="A44755">
            <v>218628</v>
          </cell>
          <cell r="B44755">
            <v>5601</v>
          </cell>
          <cell r="C44755">
            <v>44141.055567129632</v>
          </cell>
          <cell r="D44755">
            <v>8436</v>
          </cell>
          <cell r="E44755">
            <v>0</v>
          </cell>
          <cell r="F44755">
            <v>43862.029675925929</v>
          </cell>
          <cell r="G44755">
            <v>0</v>
          </cell>
        </row>
        <row r="44756">
          <cell r="A44756">
            <v>218633</v>
          </cell>
          <cell r="B44756">
            <v>13531</v>
          </cell>
          <cell r="C44756">
            <v>44141.064108796287</v>
          </cell>
          <cell r="D44756">
            <v>10304</v>
          </cell>
          <cell r="E44756">
            <v>1200</v>
          </cell>
          <cell r="F44756">
            <v>43891.918229166666</v>
          </cell>
          <cell r="G44756">
            <v>0</v>
          </cell>
        </row>
        <row r="44757">
          <cell r="A44757">
            <v>218640</v>
          </cell>
          <cell r="B44757">
            <v>582</v>
          </cell>
          <cell r="C44757">
            <v>44141.069791666669</v>
          </cell>
          <cell r="D44757">
            <v>11285</v>
          </cell>
          <cell r="E44757">
            <v>1200</v>
          </cell>
          <cell r="F44757">
            <v>43833.440925925926</v>
          </cell>
          <cell r="G44757">
            <v>0</v>
          </cell>
        </row>
        <row r="44758">
          <cell r="A44758">
            <v>218644</v>
          </cell>
          <cell r="B44758">
            <v>6282</v>
          </cell>
          <cell r="C44758">
            <v>44141.073611111111</v>
          </cell>
          <cell r="D44758">
            <v>2271</v>
          </cell>
          <cell r="E44758">
            <v>1200</v>
          </cell>
          <cell r="F44758">
            <v>43922.063993055555</v>
          </cell>
          <cell r="G44758">
            <v>0</v>
          </cell>
        </row>
        <row r="44759">
          <cell r="A44759">
            <v>218650</v>
          </cell>
          <cell r="B44759">
            <v>8568</v>
          </cell>
          <cell r="C44759">
            <v>44141.084502314807</v>
          </cell>
          <cell r="D44759">
            <v>8103</v>
          </cell>
          <cell r="E44759">
            <v>0</v>
          </cell>
          <cell r="F44759">
            <v>44105.618298611109</v>
          </cell>
          <cell r="G44759">
            <v>0</v>
          </cell>
        </row>
        <row r="44760">
          <cell r="A44760">
            <v>218657</v>
          </cell>
          <cell r="B44760">
            <v>5420</v>
          </cell>
          <cell r="C44760">
            <v>44141.086724537039</v>
          </cell>
          <cell r="D44760">
            <v>2428</v>
          </cell>
          <cell r="E44760">
            <v>1200</v>
          </cell>
          <cell r="F44760">
            <v>44137.493807870371</v>
          </cell>
          <cell r="G44760">
            <v>0</v>
          </cell>
        </row>
        <row r="44761">
          <cell r="A44761">
            <v>218664</v>
          </cell>
          <cell r="B44761">
            <v>10212</v>
          </cell>
          <cell r="C44761">
            <v>44141.086875000001</v>
          </cell>
          <cell r="D44761">
            <v>7697</v>
          </cell>
          <cell r="E44761">
            <v>1200</v>
          </cell>
          <cell r="F44761">
            <v>44137.145752314813</v>
          </cell>
          <cell r="G44761">
            <v>0</v>
          </cell>
        </row>
        <row r="44762">
          <cell r="A44762">
            <v>218666</v>
          </cell>
          <cell r="B44762">
            <v>5157</v>
          </cell>
          <cell r="C44762">
            <v>44141.089548611111</v>
          </cell>
          <cell r="D44762">
            <v>5849</v>
          </cell>
          <cell r="E44762">
            <v>1200</v>
          </cell>
          <cell r="F44762">
            <v>44013.745717592596</v>
          </cell>
          <cell r="G44762">
            <v>0</v>
          </cell>
        </row>
        <row r="44763">
          <cell r="A44763">
            <v>218667</v>
          </cell>
          <cell r="B44763">
            <v>12206</v>
          </cell>
          <cell r="C44763">
            <v>44141.091770833344</v>
          </cell>
          <cell r="D44763">
            <v>7990</v>
          </cell>
          <cell r="E44763">
            <v>1200</v>
          </cell>
          <cell r="F44763">
            <v>43953.033599537041</v>
          </cell>
          <cell r="G44763">
            <v>0</v>
          </cell>
        </row>
        <row r="44764">
          <cell r="A44764">
            <v>218671</v>
          </cell>
          <cell r="B44764">
            <v>7378</v>
          </cell>
          <cell r="C44764">
            <v>44141.097962962973</v>
          </cell>
          <cell r="D44764">
            <v>10968</v>
          </cell>
          <cell r="E44764">
            <v>1200</v>
          </cell>
          <cell r="F44764">
            <v>44044.127384259256</v>
          </cell>
          <cell r="G44764">
            <v>0</v>
          </cell>
        </row>
        <row r="44765">
          <cell r="A44765">
            <v>218677</v>
          </cell>
          <cell r="B44765">
            <v>10212</v>
          </cell>
          <cell r="C44765">
            <v>44141.103379629632</v>
          </cell>
          <cell r="D44765">
            <v>10805</v>
          </cell>
          <cell r="E44765">
            <v>1200</v>
          </cell>
          <cell r="F44765">
            <v>44075.547384259262</v>
          </cell>
          <cell r="G44765">
            <v>0</v>
          </cell>
        </row>
        <row r="44766">
          <cell r="A44766">
            <v>218686</v>
          </cell>
          <cell r="B44766">
            <v>9766</v>
          </cell>
          <cell r="C44766">
            <v>44141.108391203707</v>
          </cell>
          <cell r="D44766">
            <v>5994</v>
          </cell>
          <cell r="E44766">
            <v>1200</v>
          </cell>
          <cell r="F44766">
            <v>43833.741469907407</v>
          </cell>
          <cell r="G44766">
            <v>0</v>
          </cell>
        </row>
        <row r="44767">
          <cell r="A44767">
            <v>218687</v>
          </cell>
          <cell r="B44767">
            <v>1422</v>
          </cell>
          <cell r="C44767">
            <v>44141.109907407408</v>
          </cell>
          <cell r="D44767">
            <v>10968</v>
          </cell>
          <cell r="E44767">
            <v>1200</v>
          </cell>
          <cell r="F44767">
            <v>44044.127384259256</v>
          </cell>
          <cell r="G44767">
            <v>0</v>
          </cell>
        </row>
        <row r="44768">
          <cell r="A44768">
            <v>218692</v>
          </cell>
          <cell r="B44768">
            <v>8302</v>
          </cell>
          <cell r="C44768">
            <v>44141.112280092602</v>
          </cell>
          <cell r="D44768">
            <v>11339</v>
          </cell>
          <cell r="E44768">
            <v>1200</v>
          </cell>
          <cell r="F44768">
            <v>44136.277511574073</v>
          </cell>
          <cell r="G44768">
            <v>0</v>
          </cell>
        </row>
        <row r="44769">
          <cell r="A44769">
            <v>218694</v>
          </cell>
          <cell r="B44769">
            <v>3404</v>
          </cell>
          <cell r="C44769">
            <v>44141.114074074067</v>
          </cell>
          <cell r="D44769">
            <v>3237</v>
          </cell>
          <cell r="E44769">
            <v>1200</v>
          </cell>
          <cell r="F44769">
            <v>44137.304363425923</v>
          </cell>
          <cell r="G44769">
            <v>0</v>
          </cell>
        </row>
        <row r="44770">
          <cell r="A44770">
            <v>218695</v>
          </cell>
          <cell r="B44770">
            <v>6320</v>
          </cell>
          <cell r="C44770">
            <v>44141.114305555559</v>
          </cell>
          <cell r="D44770">
            <v>10693</v>
          </cell>
          <cell r="E44770">
            <v>1200</v>
          </cell>
          <cell r="F44770">
            <v>43983.321377314816</v>
          </cell>
          <cell r="G44770">
            <v>0</v>
          </cell>
        </row>
        <row r="44771">
          <cell r="A44771">
            <v>218702</v>
          </cell>
          <cell r="B44771">
            <v>9741</v>
          </cell>
          <cell r="C44771">
            <v>44141.123090277782</v>
          </cell>
          <cell r="D44771">
            <v>6721</v>
          </cell>
          <cell r="E44771">
            <v>1200</v>
          </cell>
          <cell r="F44771">
            <v>44075.447638888887</v>
          </cell>
          <cell r="G44771">
            <v>0</v>
          </cell>
        </row>
        <row r="44772">
          <cell r="A44772">
            <v>218706</v>
          </cell>
          <cell r="B44772">
            <v>13649</v>
          </cell>
          <cell r="C44772">
            <v>44141.12835648148</v>
          </cell>
          <cell r="D44772">
            <v>10681</v>
          </cell>
          <cell r="E44772">
            <v>960</v>
          </cell>
          <cell r="F44772">
            <v>43984.759155092594</v>
          </cell>
          <cell r="G44772">
            <v>0</v>
          </cell>
        </row>
        <row r="44773">
          <cell r="A44773">
            <v>218708</v>
          </cell>
          <cell r="B44773">
            <v>2385</v>
          </cell>
          <cell r="C44773">
            <v>44141.128634259258</v>
          </cell>
          <cell r="D44773">
            <v>3788</v>
          </cell>
          <cell r="E44773">
            <v>0</v>
          </cell>
          <cell r="F44773">
            <v>44075.480567129627</v>
          </cell>
          <cell r="G44773">
            <v>0</v>
          </cell>
        </row>
        <row r="44774">
          <cell r="A44774">
            <v>218712</v>
          </cell>
          <cell r="B44774">
            <v>1893</v>
          </cell>
          <cell r="C44774">
            <v>44141.132164351853</v>
          </cell>
          <cell r="D44774">
            <v>11726</v>
          </cell>
          <cell r="E44774">
            <v>1200</v>
          </cell>
          <cell r="F44774">
            <v>43835.526423611111</v>
          </cell>
          <cell r="G44774">
            <v>0</v>
          </cell>
        </row>
        <row r="44775">
          <cell r="A44775">
            <v>218713</v>
          </cell>
          <cell r="B44775">
            <v>11962</v>
          </cell>
          <cell r="C44775">
            <v>44141.147303240738</v>
          </cell>
          <cell r="D44775">
            <v>6266</v>
          </cell>
          <cell r="E44775">
            <v>1200</v>
          </cell>
          <cell r="F44775">
            <v>43863.602118055554</v>
          </cell>
          <cell r="G44775">
            <v>0</v>
          </cell>
        </row>
        <row r="44776">
          <cell r="A44776">
            <v>218717</v>
          </cell>
          <cell r="B44776">
            <v>3054</v>
          </cell>
          <cell r="C44776">
            <v>44141.14806712963</v>
          </cell>
          <cell r="D44776">
            <v>10807</v>
          </cell>
          <cell r="E44776">
            <v>1200</v>
          </cell>
          <cell r="F44776">
            <v>43953.841516203705</v>
          </cell>
          <cell r="G44776">
            <v>0</v>
          </cell>
        </row>
        <row r="44777">
          <cell r="A44777">
            <v>218723</v>
          </cell>
          <cell r="B44777">
            <v>12457</v>
          </cell>
          <cell r="C44777">
            <v>44141.156412037039</v>
          </cell>
          <cell r="D44777">
            <v>5927</v>
          </cell>
          <cell r="E44777">
            <v>1200</v>
          </cell>
          <cell r="F44777">
            <v>43862.03502314815</v>
          </cell>
          <cell r="G44777">
            <v>0</v>
          </cell>
        </row>
        <row r="44778">
          <cell r="A44778">
            <v>218738</v>
          </cell>
          <cell r="B44778">
            <v>11487</v>
          </cell>
          <cell r="C44778">
            <v>44141.169224537043</v>
          </cell>
          <cell r="D44778">
            <v>5355</v>
          </cell>
          <cell r="E44778">
            <v>1200</v>
          </cell>
          <cell r="F44778">
            <v>43985.126192129632</v>
          </cell>
          <cell r="G44778">
            <v>0</v>
          </cell>
        </row>
        <row r="44779">
          <cell r="A44779">
            <v>218740</v>
          </cell>
          <cell r="B44779">
            <v>12290</v>
          </cell>
          <cell r="C44779">
            <v>44141.171030092592</v>
          </cell>
          <cell r="D44779">
            <v>1849</v>
          </cell>
          <cell r="E44779">
            <v>1200</v>
          </cell>
          <cell r="F44779">
            <v>44013.146064814813</v>
          </cell>
          <cell r="G44779">
            <v>0</v>
          </cell>
        </row>
        <row r="44780">
          <cell r="A44780">
            <v>218746</v>
          </cell>
          <cell r="B44780">
            <v>9946</v>
          </cell>
          <cell r="C44780">
            <v>44141.173483796287</v>
          </cell>
          <cell r="D44780">
            <v>6508</v>
          </cell>
          <cell r="E44780">
            <v>1200</v>
          </cell>
          <cell r="F44780">
            <v>43922.195034722223</v>
          </cell>
          <cell r="G44780">
            <v>0</v>
          </cell>
        </row>
        <row r="44781">
          <cell r="A44781">
            <v>218747</v>
          </cell>
          <cell r="B44781">
            <v>6236</v>
          </cell>
          <cell r="C44781">
            <v>44141.174583333333</v>
          </cell>
          <cell r="D44781">
            <v>5994</v>
          </cell>
          <cell r="E44781">
            <v>960</v>
          </cell>
          <cell r="F44781">
            <v>43833.741469907407</v>
          </cell>
          <cell r="G44781">
            <v>0</v>
          </cell>
        </row>
        <row r="44782">
          <cell r="A44782">
            <v>218749</v>
          </cell>
          <cell r="B44782">
            <v>5157</v>
          </cell>
          <cell r="C44782">
            <v>44141.177361111113</v>
          </cell>
          <cell r="D44782">
            <v>10755</v>
          </cell>
          <cell r="E44782">
            <v>1200</v>
          </cell>
          <cell r="F44782">
            <v>44075.211076388892</v>
          </cell>
          <cell r="G44782">
            <v>0</v>
          </cell>
        </row>
        <row r="44783">
          <cell r="A44783">
            <v>218754</v>
          </cell>
          <cell r="B44783">
            <v>12168</v>
          </cell>
          <cell r="C44783">
            <v>44141.179016203707</v>
          </cell>
          <cell r="D44783">
            <v>1570</v>
          </cell>
          <cell r="E44783">
            <v>960</v>
          </cell>
          <cell r="F44783">
            <v>43891.105428240742</v>
          </cell>
          <cell r="G44783">
            <v>0</v>
          </cell>
        </row>
        <row r="44784">
          <cell r="A44784">
            <v>218760</v>
          </cell>
          <cell r="B44784">
            <v>3948</v>
          </cell>
          <cell r="C44784">
            <v>44141.18173611111</v>
          </cell>
          <cell r="D44784">
            <v>2343</v>
          </cell>
          <cell r="E44784">
            <v>1200</v>
          </cell>
          <cell r="F44784">
            <v>43952.033032407409</v>
          </cell>
          <cell r="G44784">
            <v>0</v>
          </cell>
        </row>
        <row r="44785">
          <cell r="A44785">
            <v>218764</v>
          </cell>
          <cell r="B44785">
            <v>3511</v>
          </cell>
          <cell r="C44785">
            <v>44141.184120370373</v>
          </cell>
          <cell r="D44785">
            <v>2780</v>
          </cell>
          <cell r="E44785">
            <v>1200</v>
          </cell>
          <cell r="F44785">
            <v>44044.350624999999</v>
          </cell>
          <cell r="G44785">
            <v>0</v>
          </cell>
        </row>
        <row r="44786">
          <cell r="A44786">
            <v>218770</v>
          </cell>
          <cell r="B44786">
            <v>2827</v>
          </cell>
          <cell r="C44786">
            <v>44141.186041666668</v>
          </cell>
          <cell r="D44786">
            <v>704</v>
          </cell>
          <cell r="E44786">
            <v>1200</v>
          </cell>
          <cell r="F44786">
            <v>44075.203321759262</v>
          </cell>
          <cell r="G44786">
            <v>0</v>
          </cell>
        </row>
        <row r="44787">
          <cell r="A44787">
            <v>218775</v>
          </cell>
          <cell r="B44787">
            <v>238</v>
          </cell>
          <cell r="C44787">
            <v>44141.186562499999</v>
          </cell>
          <cell r="D44787">
            <v>2405</v>
          </cell>
          <cell r="E44787">
            <v>1200</v>
          </cell>
          <cell r="F44787">
            <v>43891.569097222222</v>
          </cell>
          <cell r="G44787">
            <v>0</v>
          </cell>
        </row>
        <row r="44788">
          <cell r="A44788">
            <v>218776</v>
          </cell>
          <cell r="B44788">
            <v>8589</v>
          </cell>
          <cell r="C44788">
            <v>44141.203541666669</v>
          </cell>
          <cell r="D44788">
            <v>7697</v>
          </cell>
          <cell r="E44788">
            <v>1200</v>
          </cell>
          <cell r="F44788">
            <v>44137.145752314813</v>
          </cell>
          <cell r="G44788">
            <v>0</v>
          </cell>
        </row>
        <row r="44789">
          <cell r="A44789">
            <v>218779</v>
          </cell>
          <cell r="B44789">
            <v>10356</v>
          </cell>
          <cell r="C44789">
            <v>44141.20480324074</v>
          </cell>
          <cell r="D44789">
            <v>9528</v>
          </cell>
          <cell r="E44789">
            <v>1200</v>
          </cell>
          <cell r="F44789">
            <v>44105.480486111112</v>
          </cell>
          <cell r="G44789">
            <v>0</v>
          </cell>
        </row>
        <row r="44790">
          <cell r="A44790">
            <v>218780</v>
          </cell>
          <cell r="B44790">
            <v>5610</v>
          </cell>
          <cell r="C44790">
            <v>44141.205578703702</v>
          </cell>
          <cell r="D44790">
            <v>3224</v>
          </cell>
          <cell r="E44790">
            <v>1200</v>
          </cell>
          <cell r="F44790">
            <v>44136.470231481479</v>
          </cell>
          <cell r="G44790">
            <v>0</v>
          </cell>
        </row>
        <row r="44791">
          <cell r="A44791">
            <v>218787</v>
          </cell>
          <cell r="B44791">
            <v>10273</v>
          </cell>
          <cell r="C44791">
            <v>44141.210127314807</v>
          </cell>
          <cell r="D44791">
            <v>2387</v>
          </cell>
          <cell r="E44791">
            <v>1200</v>
          </cell>
          <cell r="F44791">
            <v>43836.127511574072</v>
          </cell>
          <cell r="G44791">
            <v>0</v>
          </cell>
        </row>
        <row r="44792">
          <cell r="A44792">
            <v>218794</v>
          </cell>
          <cell r="B44792">
            <v>2073</v>
          </cell>
          <cell r="C44792">
            <v>44141.223819444444</v>
          </cell>
          <cell r="D44792">
            <v>310</v>
          </cell>
          <cell r="E44792">
            <v>1200</v>
          </cell>
          <cell r="F44792">
            <v>44105.154143518521</v>
          </cell>
          <cell r="G44792">
            <v>0</v>
          </cell>
        </row>
        <row r="44793">
          <cell r="A44793">
            <v>218797</v>
          </cell>
          <cell r="B44793">
            <v>12462</v>
          </cell>
          <cell r="C44793">
            <v>44141.230821759258</v>
          </cell>
          <cell r="D44793">
            <v>4946</v>
          </cell>
          <cell r="E44793">
            <v>1200</v>
          </cell>
          <cell r="F44793">
            <v>44013.952685185184</v>
          </cell>
          <cell r="G44793">
            <v>0</v>
          </cell>
        </row>
        <row r="44794">
          <cell r="A44794">
            <v>218801</v>
          </cell>
          <cell r="B44794">
            <v>4168</v>
          </cell>
          <cell r="C44794">
            <v>44141.232627314806</v>
          </cell>
          <cell r="D44794">
            <v>3850</v>
          </cell>
          <cell r="E44794">
            <v>1200</v>
          </cell>
          <cell r="F44794">
            <v>44044.450995370367</v>
          </cell>
          <cell r="G44794">
            <v>0</v>
          </cell>
        </row>
        <row r="44795">
          <cell r="A44795">
            <v>218804</v>
          </cell>
          <cell r="B44795">
            <v>6468</v>
          </cell>
          <cell r="C44795">
            <v>44141.233530092592</v>
          </cell>
          <cell r="D44795">
            <v>3237</v>
          </cell>
          <cell r="E44795">
            <v>1200</v>
          </cell>
          <cell r="F44795">
            <v>44137.304363425923</v>
          </cell>
          <cell r="G44795">
            <v>0</v>
          </cell>
        </row>
        <row r="44796">
          <cell r="A44796">
            <v>218805</v>
          </cell>
          <cell r="B44796">
            <v>8525</v>
          </cell>
          <cell r="C44796">
            <v>44141.233703703707</v>
          </cell>
          <cell r="D44796">
            <v>13813</v>
          </cell>
          <cell r="E44796">
            <v>1200</v>
          </cell>
          <cell r="F44796">
            <v>43923.310972222222</v>
          </cell>
          <cell r="G44796">
            <v>0</v>
          </cell>
        </row>
        <row r="44797">
          <cell r="A44797">
            <v>218809</v>
          </cell>
          <cell r="B44797">
            <v>464</v>
          </cell>
          <cell r="C44797">
            <v>44141.234201388892</v>
          </cell>
          <cell r="D44797">
            <v>704</v>
          </cell>
          <cell r="E44797">
            <v>1200</v>
          </cell>
          <cell r="F44797">
            <v>44075.203321759262</v>
          </cell>
          <cell r="G44797">
            <v>0</v>
          </cell>
        </row>
        <row r="44798">
          <cell r="A44798">
            <v>218812</v>
          </cell>
          <cell r="B44798">
            <v>4093</v>
          </cell>
          <cell r="C44798">
            <v>44141.234212962961</v>
          </cell>
          <cell r="D44798">
            <v>5537</v>
          </cell>
          <cell r="E44798">
            <v>1200</v>
          </cell>
          <cell r="F44798">
            <v>43984.405729166669</v>
          </cell>
          <cell r="G44798">
            <v>0</v>
          </cell>
        </row>
        <row r="44799">
          <cell r="A44799">
            <v>218816</v>
          </cell>
          <cell r="B44799">
            <v>11492</v>
          </cell>
          <cell r="C44799">
            <v>44141.236493055563</v>
          </cell>
          <cell r="D44799">
            <v>9650</v>
          </cell>
          <cell r="E44799">
            <v>1200</v>
          </cell>
          <cell r="F44799">
            <v>44106.247627314813</v>
          </cell>
          <cell r="G44799">
            <v>0</v>
          </cell>
        </row>
        <row r="44800">
          <cell r="A44800">
            <v>218817</v>
          </cell>
          <cell r="B44800">
            <v>8378</v>
          </cell>
          <cell r="C44800">
            <v>44141.240335648137</v>
          </cell>
          <cell r="D44800">
            <v>7817</v>
          </cell>
          <cell r="E44800">
            <v>1200</v>
          </cell>
          <cell r="F44800">
            <v>44136.682789351849</v>
          </cell>
          <cell r="G44800">
            <v>0</v>
          </cell>
        </row>
        <row r="44801">
          <cell r="A44801">
            <v>218821</v>
          </cell>
          <cell r="B44801">
            <v>9636</v>
          </cell>
          <cell r="C44801">
            <v>44141.254131944443</v>
          </cell>
          <cell r="D44801">
            <v>5994</v>
          </cell>
          <cell r="E44801">
            <v>1200</v>
          </cell>
          <cell r="F44801">
            <v>43833.741469907407</v>
          </cell>
          <cell r="G44801">
            <v>0</v>
          </cell>
        </row>
        <row r="44802">
          <cell r="A44802">
            <v>218841</v>
          </cell>
          <cell r="B44802">
            <v>12582</v>
          </cell>
          <cell r="C44802">
            <v>44141.264641203707</v>
          </cell>
          <cell r="D44802">
            <v>2405</v>
          </cell>
          <cell r="E44802">
            <v>960</v>
          </cell>
          <cell r="F44802">
            <v>43891.569097222222</v>
          </cell>
          <cell r="G44802">
            <v>0</v>
          </cell>
        </row>
        <row r="44803">
          <cell r="A44803">
            <v>218847</v>
          </cell>
          <cell r="B44803">
            <v>4313</v>
          </cell>
          <cell r="C44803">
            <v>44141.265451388892</v>
          </cell>
          <cell r="D44803">
            <v>6210</v>
          </cell>
          <cell r="E44803">
            <v>1200</v>
          </cell>
          <cell r="F44803">
            <v>43922.62840277778</v>
          </cell>
          <cell r="G44803">
            <v>0</v>
          </cell>
        </row>
        <row r="44804">
          <cell r="A44804">
            <v>218853</v>
          </cell>
          <cell r="B44804">
            <v>2251</v>
          </cell>
          <cell r="C44804">
            <v>44141.271805555552</v>
          </cell>
          <cell r="D44804">
            <v>1194</v>
          </cell>
          <cell r="E44804">
            <v>1200</v>
          </cell>
          <cell r="F44804">
            <v>44136.667731481481</v>
          </cell>
          <cell r="G44804">
            <v>0</v>
          </cell>
        </row>
        <row r="44805">
          <cell r="A44805">
            <v>218862</v>
          </cell>
          <cell r="B44805">
            <v>10462</v>
          </cell>
          <cell r="C44805">
            <v>44141.273379629631</v>
          </cell>
          <cell r="D44805">
            <v>4499</v>
          </cell>
          <cell r="E44805">
            <v>0</v>
          </cell>
          <cell r="F44805">
            <v>44015.753518518519</v>
          </cell>
          <cell r="G44805">
            <v>0</v>
          </cell>
        </row>
        <row r="44806">
          <cell r="A44806">
            <v>218867</v>
          </cell>
          <cell r="B44806">
            <v>11723</v>
          </cell>
          <cell r="C44806">
            <v>44141.278495370367</v>
          </cell>
          <cell r="D44806">
            <v>6470</v>
          </cell>
          <cell r="E44806">
            <v>1200</v>
          </cell>
          <cell r="F44806">
            <v>44075.470451388886</v>
          </cell>
          <cell r="G44806">
            <v>0</v>
          </cell>
        </row>
        <row r="44807">
          <cell r="A44807">
            <v>218874</v>
          </cell>
          <cell r="B44807">
            <v>6146</v>
          </cell>
          <cell r="C44807">
            <v>44141.27888888889</v>
          </cell>
          <cell r="D44807">
            <v>5193</v>
          </cell>
          <cell r="E44807">
            <v>1200</v>
          </cell>
          <cell r="F44807">
            <v>44013.102743055555</v>
          </cell>
          <cell r="G44807">
            <v>0</v>
          </cell>
        </row>
        <row r="44808">
          <cell r="A44808">
            <v>218881</v>
          </cell>
          <cell r="B44808">
            <v>2127</v>
          </cell>
          <cell r="C44808">
            <v>44141.280590277784</v>
          </cell>
          <cell r="D44808">
            <v>3850</v>
          </cell>
          <cell r="E44808">
            <v>1200</v>
          </cell>
          <cell r="F44808">
            <v>44044.450995370367</v>
          </cell>
          <cell r="G44808">
            <v>0</v>
          </cell>
        </row>
        <row r="44809">
          <cell r="A44809">
            <v>218888</v>
          </cell>
          <cell r="B44809">
            <v>10115</v>
          </cell>
          <cell r="C44809">
            <v>44141.288391203707</v>
          </cell>
          <cell r="D44809">
            <v>3224</v>
          </cell>
          <cell r="E44809">
            <v>1200</v>
          </cell>
          <cell r="F44809">
            <v>44136.470231481479</v>
          </cell>
          <cell r="G44809">
            <v>0</v>
          </cell>
        </row>
        <row r="44810">
          <cell r="A44810">
            <v>218895</v>
          </cell>
          <cell r="B44810">
            <v>3795</v>
          </cell>
          <cell r="C44810">
            <v>44141.298530092587</v>
          </cell>
          <cell r="D44810">
            <v>8404</v>
          </cell>
          <cell r="E44810">
            <v>960</v>
          </cell>
          <cell r="F44810">
            <v>43862.8516087963</v>
          </cell>
          <cell r="G44810">
            <v>0</v>
          </cell>
        </row>
        <row r="44811">
          <cell r="A44811">
            <v>218907</v>
          </cell>
          <cell r="B44811">
            <v>1532</v>
          </cell>
          <cell r="C44811">
            <v>44141.303032407413</v>
          </cell>
          <cell r="D44811">
            <v>4947</v>
          </cell>
          <cell r="E44811">
            <v>1200</v>
          </cell>
          <cell r="F44811">
            <v>43983.628136574072</v>
          </cell>
          <cell r="G44811">
            <v>0</v>
          </cell>
        </row>
        <row r="44812">
          <cell r="A44812">
            <v>218912</v>
          </cell>
          <cell r="B44812">
            <v>423</v>
          </cell>
          <cell r="C44812">
            <v>44141.305312500001</v>
          </cell>
          <cell r="D44812">
            <v>12036</v>
          </cell>
          <cell r="E44812">
            <v>1200</v>
          </cell>
          <cell r="F44812">
            <v>44105.626203703701</v>
          </cell>
          <cell r="G44812">
            <v>0</v>
          </cell>
        </row>
        <row r="44813">
          <cell r="A44813">
            <v>218917</v>
          </cell>
          <cell r="B44813">
            <v>7489</v>
          </cell>
          <cell r="C44813">
            <v>44141.306203703702</v>
          </cell>
          <cell r="D44813">
            <v>8064</v>
          </cell>
          <cell r="E44813">
            <v>1200</v>
          </cell>
          <cell r="F44813">
            <v>43832.876203703701</v>
          </cell>
          <cell r="G44813">
            <v>0</v>
          </cell>
        </row>
        <row r="44814">
          <cell r="A44814">
            <v>218920</v>
          </cell>
          <cell r="B44814">
            <v>4968</v>
          </cell>
          <cell r="C44814">
            <v>44141.309363425928</v>
          </cell>
          <cell r="D44814">
            <v>6353</v>
          </cell>
          <cell r="E44814">
            <v>1200</v>
          </cell>
          <cell r="F44814">
            <v>43891.160011574073</v>
          </cell>
          <cell r="G44814">
            <v>0</v>
          </cell>
        </row>
        <row r="44815">
          <cell r="A44815">
            <v>218924</v>
          </cell>
          <cell r="B44815">
            <v>11733</v>
          </cell>
          <cell r="C44815">
            <v>44141.311712962961</v>
          </cell>
          <cell r="D44815">
            <v>10304</v>
          </cell>
          <cell r="E44815">
            <v>1200</v>
          </cell>
          <cell r="F44815">
            <v>43891.918229166666</v>
          </cell>
          <cell r="G44815">
            <v>0</v>
          </cell>
        </row>
        <row r="44816">
          <cell r="A44816">
            <v>218927</v>
          </cell>
          <cell r="B44816">
            <v>13531</v>
          </cell>
          <cell r="C44816">
            <v>44141.31181712963</v>
          </cell>
          <cell r="D44816">
            <v>1416</v>
          </cell>
          <cell r="E44816">
            <v>1200</v>
          </cell>
          <cell r="F44816">
            <v>44075.540567129632</v>
          </cell>
          <cell r="G44816">
            <v>0</v>
          </cell>
        </row>
        <row r="44817">
          <cell r="A44817">
            <v>218933</v>
          </cell>
          <cell r="B44817">
            <v>130</v>
          </cell>
          <cell r="C44817">
            <v>44141.314155092587</v>
          </cell>
          <cell r="D44817">
            <v>4293</v>
          </cell>
          <cell r="E44817">
            <v>1200</v>
          </cell>
          <cell r="F44817">
            <v>44136.118472222224</v>
          </cell>
          <cell r="G44817">
            <v>0</v>
          </cell>
        </row>
        <row r="44818">
          <cell r="A44818">
            <v>218935</v>
          </cell>
          <cell r="B44818">
            <v>13764</v>
          </cell>
          <cell r="C44818">
            <v>44141.320428240739</v>
          </cell>
          <cell r="D44818">
            <v>8064</v>
          </cell>
          <cell r="E44818">
            <v>0</v>
          </cell>
          <cell r="F44818">
            <v>43832.876203703701</v>
          </cell>
          <cell r="G44818">
            <v>0</v>
          </cell>
        </row>
        <row r="44819">
          <cell r="A44819">
            <v>218940</v>
          </cell>
          <cell r="B44819">
            <v>8045</v>
          </cell>
          <cell r="C44819">
            <v>44141.32230324074</v>
          </cell>
          <cell r="D44819">
            <v>7978</v>
          </cell>
          <cell r="E44819">
            <v>1200</v>
          </cell>
          <cell r="F44819">
            <v>44076.571203703701</v>
          </cell>
          <cell r="G44819">
            <v>0</v>
          </cell>
        </row>
        <row r="44820">
          <cell r="A44820">
            <v>218947</v>
          </cell>
          <cell r="B44820">
            <v>5584</v>
          </cell>
          <cell r="C44820">
            <v>44141.32240740741</v>
          </cell>
          <cell r="D44820">
            <v>8590</v>
          </cell>
          <cell r="E44820">
            <v>1200</v>
          </cell>
          <cell r="F44820">
            <v>44136.293263888889</v>
          </cell>
          <cell r="G44820">
            <v>0</v>
          </cell>
        </row>
        <row r="44821">
          <cell r="A44821">
            <v>218951</v>
          </cell>
          <cell r="B44821">
            <v>980</v>
          </cell>
          <cell r="C44821">
            <v>44141.322627314818</v>
          </cell>
          <cell r="D44821">
            <v>831</v>
          </cell>
          <cell r="E44821">
            <v>960</v>
          </cell>
          <cell r="F44821">
            <v>43952.334629629629</v>
          </cell>
          <cell r="G44821">
            <v>0</v>
          </cell>
        </row>
        <row r="44822">
          <cell r="A44822">
            <v>218962</v>
          </cell>
          <cell r="B44822">
            <v>13624</v>
          </cell>
          <cell r="C44822">
            <v>44141.327430555553</v>
          </cell>
          <cell r="D44822">
            <v>4808</v>
          </cell>
          <cell r="E44822">
            <v>1200</v>
          </cell>
          <cell r="F44822">
            <v>43835.220995370371</v>
          </cell>
          <cell r="G44822">
            <v>0</v>
          </cell>
        </row>
        <row r="44823">
          <cell r="A44823">
            <v>218964</v>
          </cell>
          <cell r="B44823">
            <v>1876</v>
          </cell>
          <cell r="C44823">
            <v>44141.327974537038</v>
          </cell>
          <cell r="D44823">
            <v>10781</v>
          </cell>
          <cell r="E44823">
            <v>1200</v>
          </cell>
          <cell r="F44823">
            <v>44076.168495370373</v>
          </cell>
          <cell r="G44823">
            <v>0</v>
          </cell>
        </row>
        <row r="44824">
          <cell r="A44824">
            <v>218971</v>
          </cell>
          <cell r="B44824">
            <v>9733</v>
          </cell>
          <cell r="C44824">
            <v>44141.328668981478</v>
          </cell>
          <cell r="D44824">
            <v>9982</v>
          </cell>
          <cell r="E44824">
            <v>1200</v>
          </cell>
          <cell r="F44824">
            <v>43952.199270833335</v>
          </cell>
          <cell r="G44824">
            <v>0</v>
          </cell>
        </row>
        <row r="44825">
          <cell r="A44825">
            <v>218974</v>
          </cell>
          <cell r="B44825">
            <v>1487</v>
          </cell>
          <cell r="C44825">
            <v>44141.332129629627</v>
          </cell>
          <cell r="D44825">
            <v>6210</v>
          </cell>
          <cell r="E44825">
            <v>1200</v>
          </cell>
          <cell r="F44825">
            <v>43922.62840277778</v>
          </cell>
          <cell r="G44825">
            <v>0</v>
          </cell>
        </row>
        <row r="44826">
          <cell r="A44826">
            <v>218980</v>
          </cell>
          <cell r="B44826">
            <v>5947</v>
          </cell>
          <cell r="C44826">
            <v>44141.332361111112</v>
          </cell>
          <cell r="D44826">
            <v>7850</v>
          </cell>
          <cell r="E44826">
            <v>0</v>
          </cell>
          <cell r="F44826">
            <v>44076.31013888889</v>
          </cell>
          <cell r="G44826">
            <v>0</v>
          </cell>
        </row>
        <row r="44827">
          <cell r="A44827">
            <v>218986</v>
          </cell>
          <cell r="B44827">
            <v>6099</v>
          </cell>
          <cell r="C44827">
            <v>44141.343206018522</v>
          </cell>
          <cell r="D44827">
            <v>3850</v>
          </cell>
          <cell r="E44827">
            <v>1200</v>
          </cell>
          <cell r="F44827">
            <v>44044.450995370367</v>
          </cell>
          <cell r="G44827">
            <v>0</v>
          </cell>
        </row>
        <row r="44828">
          <cell r="A44828">
            <v>218993</v>
          </cell>
          <cell r="B44828">
            <v>3332</v>
          </cell>
          <cell r="C44828">
            <v>44141.343831018523</v>
          </cell>
          <cell r="D44828">
            <v>7878</v>
          </cell>
          <cell r="E44828">
            <v>1200</v>
          </cell>
          <cell r="F44828">
            <v>43891.070462962962</v>
          </cell>
          <cell r="G44828">
            <v>0</v>
          </cell>
        </row>
        <row r="44829">
          <cell r="A44829">
            <v>218996</v>
          </cell>
          <cell r="B44829">
            <v>9737</v>
          </cell>
          <cell r="C44829">
            <v>44141.347291666672</v>
          </cell>
          <cell r="D44829">
            <v>13033</v>
          </cell>
          <cell r="E44829">
            <v>1200</v>
          </cell>
          <cell r="F44829">
            <v>44075.387592592589</v>
          </cell>
          <cell r="G44829">
            <v>0</v>
          </cell>
        </row>
        <row r="44830">
          <cell r="A44830">
            <v>218998</v>
          </cell>
          <cell r="B44830">
            <v>4246</v>
          </cell>
          <cell r="C44830">
            <v>44141.350821759261</v>
          </cell>
          <cell r="D44830">
            <v>1737</v>
          </cell>
          <cell r="E44830">
            <v>1200</v>
          </cell>
          <cell r="F44830">
            <v>43923.047071759262</v>
          </cell>
          <cell r="G44830">
            <v>0</v>
          </cell>
        </row>
        <row r="44831">
          <cell r="A44831">
            <v>219002</v>
          </cell>
          <cell r="B44831">
            <v>3511</v>
          </cell>
          <cell r="C44831">
            <v>44141.351145833331</v>
          </cell>
          <cell r="D44831">
            <v>5355</v>
          </cell>
          <cell r="E44831">
            <v>1200</v>
          </cell>
          <cell r="F44831">
            <v>43985.126192129632</v>
          </cell>
          <cell r="G44831">
            <v>0</v>
          </cell>
        </row>
        <row r="44832">
          <cell r="A44832">
            <v>219008</v>
          </cell>
          <cell r="B44832">
            <v>5377</v>
          </cell>
          <cell r="C44832">
            <v>44141.351157407407</v>
          </cell>
          <cell r="D44832">
            <v>8103</v>
          </cell>
          <cell r="E44832">
            <v>0</v>
          </cell>
          <cell r="F44832">
            <v>44105.618298611109</v>
          </cell>
          <cell r="G44832">
            <v>0</v>
          </cell>
        </row>
        <row r="44833">
          <cell r="A44833">
            <v>219017</v>
          </cell>
          <cell r="B44833">
            <v>9333</v>
          </cell>
          <cell r="C44833">
            <v>44141.361354166656</v>
          </cell>
          <cell r="D44833">
            <v>3850</v>
          </cell>
          <cell r="E44833">
            <v>1200</v>
          </cell>
          <cell r="F44833">
            <v>44044.450995370367</v>
          </cell>
          <cell r="G44833">
            <v>0</v>
          </cell>
        </row>
        <row r="44834">
          <cell r="A44834">
            <v>219019</v>
          </cell>
          <cell r="B44834">
            <v>5639</v>
          </cell>
          <cell r="C44834">
            <v>44141.362210648149</v>
          </cell>
          <cell r="D44834">
            <v>11922</v>
          </cell>
          <cell r="E44834">
            <v>1200</v>
          </cell>
          <cell r="F44834">
            <v>44105.534861111111</v>
          </cell>
          <cell r="G44834">
            <v>0</v>
          </cell>
        </row>
        <row r="44835">
          <cell r="A44835">
            <v>219024</v>
          </cell>
          <cell r="B44835">
            <v>4804</v>
          </cell>
          <cell r="C44835">
            <v>44141.364363425928</v>
          </cell>
          <cell r="D44835">
            <v>1834</v>
          </cell>
          <cell r="E44835">
            <v>1200</v>
          </cell>
          <cell r="F44835">
            <v>44045.603078703702</v>
          </cell>
          <cell r="G44835">
            <v>0</v>
          </cell>
        </row>
        <row r="44836">
          <cell r="A44836">
            <v>219038</v>
          </cell>
          <cell r="B44836">
            <v>12457</v>
          </cell>
          <cell r="C44836">
            <v>44141.371145833327</v>
          </cell>
          <cell r="D44836">
            <v>3120</v>
          </cell>
          <cell r="E44836">
            <v>1200</v>
          </cell>
          <cell r="F44836">
            <v>44136.078090277777</v>
          </cell>
          <cell r="G44836">
            <v>0</v>
          </cell>
        </row>
        <row r="44837">
          <cell r="A44837">
            <v>219045</v>
          </cell>
          <cell r="B44837">
            <v>3270</v>
          </cell>
          <cell r="C44837">
            <v>44141.373645833337</v>
          </cell>
          <cell r="D44837">
            <v>13110</v>
          </cell>
          <cell r="E44837">
            <v>1200</v>
          </cell>
          <cell r="F44837">
            <v>43831.863842592589</v>
          </cell>
          <cell r="G44837">
            <v>0</v>
          </cell>
        </row>
        <row r="44838">
          <cell r="A44838">
            <v>219048</v>
          </cell>
          <cell r="B44838">
            <v>2607</v>
          </cell>
          <cell r="C44838">
            <v>44141.373854166668</v>
          </cell>
          <cell r="D44838">
            <v>552</v>
          </cell>
          <cell r="E44838">
            <v>1200</v>
          </cell>
          <cell r="F44838">
            <v>44137.753993055558</v>
          </cell>
          <cell r="G44838">
            <v>0</v>
          </cell>
        </row>
        <row r="44839">
          <cell r="A44839">
            <v>219054</v>
          </cell>
          <cell r="B44839">
            <v>13624</v>
          </cell>
          <cell r="C44839">
            <v>44141.374432870369</v>
          </cell>
          <cell r="D44839">
            <v>11726</v>
          </cell>
          <cell r="E44839">
            <v>1200</v>
          </cell>
          <cell r="F44839">
            <v>43835.526423611111</v>
          </cell>
          <cell r="G44839">
            <v>0</v>
          </cell>
        </row>
        <row r="44840">
          <cell r="A44840">
            <v>219057</v>
          </cell>
          <cell r="B44840">
            <v>13886</v>
          </cell>
          <cell r="C44840">
            <v>44141.374502314808</v>
          </cell>
          <cell r="D44840">
            <v>963</v>
          </cell>
          <cell r="E44840">
            <v>1200</v>
          </cell>
          <cell r="F44840">
            <v>44044.170370370368</v>
          </cell>
          <cell r="G44840">
            <v>0</v>
          </cell>
        </row>
        <row r="44841">
          <cell r="A44841">
            <v>219058</v>
          </cell>
          <cell r="B44841">
            <v>13316</v>
          </cell>
          <cell r="C44841">
            <v>44141.376574074071</v>
          </cell>
          <cell r="D44841">
            <v>8823</v>
          </cell>
          <cell r="E44841">
            <v>0</v>
          </cell>
          <cell r="F44841">
            <v>44136.460150462961</v>
          </cell>
          <cell r="G44841">
            <v>0</v>
          </cell>
        </row>
        <row r="44842">
          <cell r="A44842">
            <v>219060</v>
          </cell>
          <cell r="B44842">
            <v>3996</v>
          </cell>
          <cell r="C44842">
            <v>44141.37672453704</v>
          </cell>
          <cell r="D44842">
            <v>2428</v>
          </cell>
          <cell r="E44842">
            <v>1200</v>
          </cell>
          <cell r="F44842">
            <v>44137.493807870371</v>
          </cell>
          <cell r="G44842">
            <v>0</v>
          </cell>
        </row>
        <row r="44843">
          <cell r="A44843">
            <v>219061</v>
          </cell>
          <cell r="B44843">
            <v>7983</v>
          </cell>
          <cell r="C44843">
            <v>44141.377650462957</v>
          </cell>
          <cell r="D44843">
            <v>8590</v>
          </cell>
          <cell r="E44843">
            <v>1200</v>
          </cell>
          <cell r="F44843">
            <v>44136.293263888889</v>
          </cell>
          <cell r="G44843">
            <v>0</v>
          </cell>
        </row>
        <row r="44844">
          <cell r="A44844">
            <v>219065</v>
          </cell>
          <cell r="B44844">
            <v>5453</v>
          </cell>
          <cell r="C44844">
            <v>44141.382118055553</v>
          </cell>
          <cell r="D44844">
            <v>11210</v>
          </cell>
          <cell r="E44844">
            <v>1200</v>
          </cell>
          <cell r="F44844">
            <v>43922.334780092591</v>
          </cell>
          <cell r="G44844">
            <v>0</v>
          </cell>
        </row>
        <row r="44845">
          <cell r="A44845">
            <v>219069</v>
          </cell>
          <cell r="B44845">
            <v>9495</v>
          </cell>
          <cell r="C44845">
            <v>44141.382349537038</v>
          </cell>
          <cell r="D44845">
            <v>11437</v>
          </cell>
          <cell r="E44845">
            <v>1200</v>
          </cell>
          <cell r="F44845">
            <v>43923.125856481478</v>
          </cell>
          <cell r="G44845">
            <v>0</v>
          </cell>
        </row>
        <row r="44846">
          <cell r="A44846">
            <v>219076</v>
          </cell>
          <cell r="B44846">
            <v>12033</v>
          </cell>
          <cell r="C44846">
            <v>44141.39466435185</v>
          </cell>
          <cell r="D44846">
            <v>7978</v>
          </cell>
          <cell r="E44846">
            <v>1200</v>
          </cell>
          <cell r="F44846">
            <v>44076.571203703701</v>
          </cell>
          <cell r="G44846">
            <v>0</v>
          </cell>
        </row>
        <row r="44847">
          <cell r="A44847">
            <v>219079</v>
          </cell>
          <cell r="B44847">
            <v>2656</v>
          </cell>
          <cell r="C44847">
            <v>44141.400347222218</v>
          </cell>
          <cell r="D44847">
            <v>6025</v>
          </cell>
          <cell r="E44847">
            <v>1200</v>
          </cell>
          <cell r="F44847">
            <v>44136.587361111109</v>
          </cell>
          <cell r="G44847">
            <v>0</v>
          </cell>
        </row>
        <row r="44848">
          <cell r="A44848">
            <v>219086</v>
          </cell>
          <cell r="B44848">
            <v>13886</v>
          </cell>
          <cell r="C44848">
            <v>44141.408125000002</v>
          </cell>
          <cell r="D44848">
            <v>9608</v>
          </cell>
          <cell r="E44848">
            <v>1200</v>
          </cell>
          <cell r="F44848">
            <v>44076.014999999999</v>
          </cell>
          <cell r="G44848">
            <v>0</v>
          </cell>
        </row>
        <row r="44849">
          <cell r="A44849">
            <v>219093</v>
          </cell>
          <cell r="B44849">
            <v>5012</v>
          </cell>
          <cell r="C44849">
            <v>44141.409016203703</v>
          </cell>
          <cell r="D44849">
            <v>2405</v>
          </cell>
          <cell r="E44849">
            <v>1200</v>
          </cell>
          <cell r="F44849">
            <v>43891.569097222222</v>
          </cell>
          <cell r="G44849">
            <v>0</v>
          </cell>
        </row>
        <row r="44850">
          <cell r="A44850">
            <v>219100</v>
          </cell>
          <cell r="B44850">
            <v>6567</v>
          </cell>
          <cell r="C44850">
            <v>44141.412939814807</v>
          </cell>
          <cell r="D44850">
            <v>4946</v>
          </cell>
          <cell r="E44850">
            <v>1200</v>
          </cell>
          <cell r="F44850">
            <v>44013.952685185184</v>
          </cell>
          <cell r="G44850">
            <v>0</v>
          </cell>
        </row>
        <row r="44851">
          <cell r="A44851">
            <v>219106</v>
          </cell>
          <cell r="B44851">
            <v>8236</v>
          </cell>
          <cell r="C44851">
            <v>44141.415567129632</v>
          </cell>
          <cell r="D44851">
            <v>831</v>
          </cell>
          <cell r="E44851">
            <v>1200</v>
          </cell>
          <cell r="F44851">
            <v>43952.334629629629</v>
          </cell>
          <cell r="G44851">
            <v>0</v>
          </cell>
        </row>
        <row r="44852">
          <cell r="A44852">
            <v>219110</v>
          </cell>
          <cell r="B44852">
            <v>10368</v>
          </cell>
          <cell r="C44852">
            <v>44141.421423611107</v>
          </cell>
          <cell r="D44852">
            <v>10897</v>
          </cell>
          <cell r="E44852">
            <v>1200</v>
          </cell>
          <cell r="F44852">
            <v>44105.438530092593</v>
          </cell>
          <cell r="G44852">
            <v>0</v>
          </cell>
        </row>
        <row r="44853">
          <cell r="A44853">
            <v>219117</v>
          </cell>
          <cell r="B44853">
            <v>4033</v>
          </cell>
          <cell r="C44853">
            <v>44141.421446759261</v>
          </cell>
          <cell r="D44853">
            <v>10781</v>
          </cell>
          <cell r="E44853">
            <v>1200</v>
          </cell>
          <cell r="F44853">
            <v>44076.168495370373</v>
          </cell>
          <cell r="G44853">
            <v>0</v>
          </cell>
        </row>
        <row r="44854">
          <cell r="A44854">
            <v>219122</v>
          </cell>
          <cell r="B44854">
            <v>10766</v>
          </cell>
          <cell r="C44854">
            <v>44141.425983796304</v>
          </cell>
          <cell r="D44854">
            <v>1329</v>
          </cell>
          <cell r="E44854">
            <v>1200</v>
          </cell>
          <cell r="F44854">
            <v>44075.264363425929</v>
          </cell>
          <cell r="G44854">
            <v>0</v>
          </cell>
        </row>
        <row r="44855">
          <cell r="A44855">
            <v>219126</v>
          </cell>
          <cell r="B44855">
            <v>2490</v>
          </cell>
          <cell r="C44855">
            <v>44141.427627314813</v>
          </cell>
          <cell r="D44855">
            <v>12156</v>
          </cell>
          <cell r="E44855">
            <v>1200</v>
          </cell>
          <cell r="F44855">
            <v>43922.017361111109</v>
          </cell>
          <cell r="G44855">
            <v>0</v>
          </cell>
        </row>
        <row r="44856">
          <cell r="A44856">
            <v>219131</v>
          </cell>
          <cell r="B44856">
            <v>5179</v>
          </cell>
          <cell r="C44856">
            <v>44141.428310185183</v>
          </cell>
          <cell r="D44856">
            <v>1181</v>
          </cell>
          <cell r="E44856">
            <v>1200</v>
          </cell>
          <cell r="F44856">
            <v>43985.458460648151</v>
          </cell>
          <cell r="G44856">
            <v>0</v>
          </cell>
        </row>
        <row r="44857">
          <cell r="A44857">
            <v>219135</v>
          </cell>
          <cell r="B44857">
            <v>7975</v>
          </cell>
          <cell r="C44857">
            <v>44141.430324074077</v>
          </cell>
          <cell r="D44857">
            <v>13813</v>
          </cell>
          <cell r="E44857">
            <v>1200</v>
          </cell>
          <cell r="F44857">
            <v>43923.310972222222</v>
          </cell>
          <cell r="G44857">
            <v>0</v>
          </cell>
        </row>
        <row r="44858">
          <cell r="A44858">
            <v>219141</v>
          </cell>
          <cell r="B44858">
            <v>1080</v>
          </cell>
          <cell r="C44858">
            <v>44141.431620370371</v>
          </cell>
          <cell r="D44858">
            <v>8590</v>
          </cell>
          <cell r="E44858">
            <v>1200</v>
          </cell>
          <cell r="F44858">
            <v>44136.293263888889</v>
          </cell>
          <cell r="G44858">
            <v>0</v>
          </cell>
        </row>
        <row r="44859">
          <cell r="A44859">
            <v>219144</v>
          </cell>
          <cell r="B44859">
            <v>6709</v>
          </cell>
          <cell r="C44859">
            <v>44141.436701388891</v>
          </cell>
          <cell r="D44859">
            <v>10347</v>
          </cell>
          <cell r="E44859">
            <v>1200</v>
          </cell>
          <cell r="F44859">
            <v>44076.1249537037</v>
          </cell>
          <cell r="G44859">
            <v>0</v>
          </cell>
        </row>
        <row r="44860">
          <cell r="A44860">
            <v>219148</v>
          </cell>
          <cell r="B44860">
            <v>11969</v>
          </cell>
          <cell r="C44860">
            <v>44141.440555555557</v>
          </cell>
          <cell r="D44860">
            <v>264</v>
          </cell>
          <cell r="E44860">
            <v>1200</v>
          </cell>
          <cell r="F44860">
            <v>44045.331446759257</v>
          </cell>
          <cell r="G44860">
            <v>0</v>
          </cell>
        </row>
        <row r="44861">
          <cell r="A44861">
            <v>219150</v>
          </cell>
          <cell r="B44861">
            <v>7706</v>
          </cell>
          <cell r="C44861">
            <v>44141.445138888892</v>
          </cell>
          <cell r="D44861">
            <v>13702</v>
          </cell>
          <cell r="E44861">
            <v>1200</v>
          </cell>
          <cell r="F44861">
            <v>43983.591724537036</v>
          </cell>
          <cell r="G44861">
            <v>0</v>
          </cell>
        </row>
        <row r="44862">
          <cell r="A44862">
            <v>219155</v>
          </cell>
          <cell r="B44862">
            <v>1389</v>
          </cell>
          <cell r="C44862">
            <v>44141.453668981478</v>
          </cell>
          <cell r="D44862">
            <v>10111</v>
          </cell>
          <cell r="E44862">
            <v>1200</v>
          </cell>
          <cell r="F44862">
            <v>43891.165625000001</v>
          </cell>
          <cell r="G44862">
            <v>0</v>
          </cell>
        </row>
        <row r="44863">
          <cell r="A44863">
            <v>219157</v>
          </cell>
          <cell r="B44863">
            <v>3545</v>
          </cell>
          <cell r="C44863">
            <v>44141.458356481482</v>
          </cell>
          <cell r="D44863">
            <v>4947</v>
          </cell>
          <cell r="E44863">
            <v>1200</v>
          </cell>
          <cell r="F44863">
            <v>43983.628136574072</v>
          </cell>
          <cell r="G44863">
            <v>0</v>
          </cell>
        </row>
        <row r="44864">
          <cell r="A44864">
            <v>219163</v>
          </cell>
          <cell r="B44864">
            <v>6731</v>
          </cell>
          <cell r="C44864">
            <v>44141.459849537037</v>
          </cell>
          <cell r="D44864">
            <v>10080</v>
          </cell>
          <cell r="E44864">
            <v>960</v>
          </cell>
          <cell r="F44864">
            <v>44044.264340277776</v>
          </cell>
          <cell r="G44864">
            <v>0</v>
          </cell>
        </row>
        <row r="44865">
          <cell r="A44865">
            <v>219170</v>
          </cell>
          <cell r="B44865">
            <v>6558</v>
          </cell>
          <cell r="C44865">
            <v>44141.462546296287</v>
          </cell>
          <cell r="D44865">
            <v>12160</v>
          </cell>
          <cell r="E44865">
            <v>0</v>
          </cell>
          <cell r="F44865">
            <v>43891.025983796295</v>
          </cell>
          <cell r="G44865">
            <v>0</v>
          </cell>
        </row>
        <row r="44866">
          <cell r="A44866">
            <v>219174</v>
          </cell>
          <cell r="B44866">
            <v>8225</v>
          </cell>
          <cell r="C44866">
            <v>44141.470416666663</v>
          </cell>
          <cell r="D44866">
            <v>1670</v>
          </cell>
          <cell r="E44866">
            <v>1200</v>
          </cell>
          <cell r="F44866">
            <v>43952.049432870372</v>
          </cell>
          <cell r="G44866">
            <v>0</v>
          </cell>
        </row>
        <row r="44867">
          <cell r="A44867">
            <v>219175</v>
          </cell>
          <cell r="B44867">
            <v>255</v>
          </cell>
          <cell r="C44867">
            <v>44141.47483796296</v>
          </cell>
          <cell r="D44867">
            <v>10587</v>
          </cell>
          <cell r="E44867">
            <v>1200</v>
          </cell>
          <cell r="F44867">
            <v>44013.007175925923</v>
          </cell>
          <cell r="G44867">
            <v>0</v>
          </cell>
        </row>
        <row r="44868">
          <cell r="A44868">
            <v>219182</v>
          </cell>
          <cell r="B44868">
            <v>7411</v>
          </cell>
          <cell r="C44868">
            <v>44141.475347222222</v>
          </cell>
          <cell r="D44868">
            <v>7062</v>
          </cell>
          <cell r="E44868">
            <v>1200</v>
          </cell>
          <cell r="F44868">
            <v>43832.040196759262</v>
          </cell>
          <cell r="G44868">
            <v>0</v>
          </cell>
        </row>
        <row r="44869">
          <cell r="A44869">
            <v>219183</v>
          </cell>
          <cell r="B44869">
            <v>7031</v>
          </cell>
          <cell r="C44869">
            <v>44141.476319444453</v>
          </cell>
          <cell r="D44869">
            <v>10630</v>
          </cell>
          <cell r="E44869">
            <v>1200</v>
          </cell>
          <cell r="F44869">
            <v>44136.003217592595</v>
          </cell>
          <cell r="G44869">
            <v>0</v>
          </cell>
        </row>
        <row r="44870">
          <cell r="A44870">
            <v>219189</v>
          </cell>
          <cell r="B44870">
            <v>208</v>
          </cell>
          <cell r="C44870">
            <v>44141.476527777777</v>
          </cell>
          <cell r="D44870">
            <v>11388</v>
          </cell>
          <cell r="E44870">
            <v>1200</v>
          </cell>
          <cell r="F44870">
            <v>44136.667048611111</v>
          </cell>
          <cell r="G44870">
            <v>0</v>
          </cell>
        </row>
        <row r="44871">
          <cell r="A44871">
            <v>219192</v>
          </cell>
          <cell r="B44871">
            <v>11892</v>
          </cell>
          <cell r="C44871">
            <v>44141.476574074077</v>
          </cell>
          <cell r="D44871">
            <v>6351</v>
          </cell>
          <cell r="E44871">
            <v>1200</v>
          </cell>
          <cell r="F44871">
            <v>44045.819884259261</v>
          </cell>
          <cell r="G44871">
            <v>0</v>
          </cell>
        </row>
        <row r="44872">
          <cell r="A44872">
            <v>219198</v>
          </cell>
          <cell r="B44872">
            <v>12990</v>
          </cell>
          <cell r="C44872">
            <v>44141.480543981481</v>
          </cell>
          <cell r="D44872">
            <v>7817</v>
          </cell>
          <cell r="E44872">
            <v>1200</v>
          </cell>
          <cell r="F44872">
            <v>44136.682789351849</v>
          </cell>
          <cell r="G44872">
            <v>0</v>
          </cell>
        </row>
        <row r="44873">
          <cell r="A44873">
            <v>219205</v>
          </cell>
          <cell r="B44873">
            <v>8464</v>
          </cell>
          <cell r="C44873">
            <v>44141.485300925917</v>
          </cell>
          <cell r="D44873">
            <v>9752</v>
          </cell>
          <cell r="E44873">
            <v>960</v>
          </cell>
          <cell r="F44873">
            <v>44105.054895833331</v>
          </cell>
          <cell r="G44873">
            <v>0</v>
          </cell>
        </row>
        <row r="44874">
          <cell r="A44874">
            <v>219206</v>
          </cell>
          <cell r="B44874">
            <v>1778</v>
          </cell>
          <cell r="C44874">
            <v>44141.485682870371</v>
          </cell>
          <cell r="D44874">
            <v>3120</v>
          </cell>
          <cell r="E44874">
            <v>0</v>
          </cell>
          <cell r="F44874">
            <v>44136.078090277777</v>
          </cell>
          <cell r="G44874">
            <v>0</v>
          </cell>
        </row>
        <row r="44875">
          <cell r="A44875">
            <v>219210</v>
          </cell>
          <cell r="B44875">
            <v>4201</v>
          </cell>
          <cell r="C44875">
            <v>44141.486377314817</v>
          </cell>
          <cell r="D44875">
            <v>11835</v>
          </cell>
          <cell r="E44875">
            <v>1200</v>
          </cell>
          <cell r="F44875">
            <v>43922.844085648147</v>
          </cell>
          <cell r="G44875">
            <v>0</v>
          </cell>
        </row>
        <row r="44876">
          <cell r="A44876">
            <v>219215</v>
          </cell>
          <cell r="B44876">
            <v>1569</v>
          </cell>
          <cell r="C44876">
            <v>44141.490347222221</v>
          </cell>
          <cell r="D44876">
            <v>9650</v>
          </cell>
          <cell r="E44876">
            <v>1200</v>
          </cell>
          <cell r="F44876">
            <v>44106.247627314813</v>
          </cell>
          <cell r="G44876">
            <v>0</v>
          </cell>
        </row>
        <row r="44877">
          <cell r="A44877">
            <v>219223</v>
          </cell>
          <cell r="B44877">
            <v>11422</v>
          </cell>
          <cell r="C44877">
            <v>44141.50408564815</v>
          </cell>
          <cell r="D44877">
            <v>12156</v>
          </cell>
          <cell r="E44877">
            <v>1200</v>
          </cell>
          <cell r="F44877">
            <v>43922.017361111109</v>
          </cell>
          <cell r="G44877">
            <v>0</v>
          </cell>
        </row>
        <row r="44878">
          <cell r="A44878">
            <v>219224</v>
          </cell>
          <cell r="B44878">
            <v>8273</v>
          </cell>
          <cell r="C44878">
            <v>44141.509085648147</v>
          </cell>
          <cell r="D44878">
            <v>1065</v>
          </cell>
          <cell r="E44878">
            <v>1200</v>
          </cell>
          <cell r="F44878">
            <v>44105.011678240742</v>
          </cell>
          <cell r="G44878">
            <v>0</v>
          </cell>
        </row>
        <row r="44879">
          <cell r="A44879">
            <v>219226</v>
          </cell>
          <cell r="B44879">
            <v>3484</v>
          </cell>
          <cell r="C44879">
            <v>44141.514699074083</v>
          </cell>
          <cell r="D44879">
            <v>7978</v>
          </cell>
          <cell r="E44879">
            <v>1200</v>
          </cell>
          <cell r="F44879">
            <v>44076.571203703701</v>
          </cell>
          <cell r="G44879">
            <v>0</v>
          </cell>
        </row>
        <row r="44880">
          <cell r="A44880">
            <v>219234</v>
          </cell>
          <cell r="B44880">
            <v>13531</v>
          </cell>
          <cell r="C44880">
            <v>44141.517974537041</v>
          </cell>
          <cell r="D44880">
            <v>2428</v>
          </cell>
          <cell r="E44880">
            <v>1200</v>
          </cell>
          <cell r="F44880">
            <v>44137.493807870371</v>
          </cell>
          <cell r="G44880">
            <v>0</v>
          </cell>
        </row>
        <row r="44881">
          <cell r="A44881">
            <v>219235</v>
          </cell>
          <cell r="B44881">
            <v>6289</v>
          </cell>
          <cell r="C44881">
            <v>44141.518738425933</v>
          </cell>
          <cell r="D44881">
            <v>7629</v>
          </cell>
          <cell r="E44881">
            <v>1200</v>
          </cell>
          <cell r="F44881">
            <v>43986.256631944445</v>
          </cell>
          <cell r="G44881">
            <v>0</v>
          </cell>
        </row>
        <row r="44882">
          <cell r="A44882">
            <v>219238</v>
          </cell>
          <cell r="B44882">
            <v>13118</v>
          </cell>
          <cell r="C44882">
            <v>44141.518750000003</v>
          </cell>
          <cell r="D44882">
            <v>13184</v>
          </cell>
          <cell r="E44882">
            <v>1200</v>
          </cell>
          <cell r="F44882">
            <v>43832.858287037037</v>
          </cell>
          <cell r="G44882">
            <v>0</v>
          </cell>
        </row>
        <row r="44883">
          <cell r="A44883">
            <v>219244</v>
          </cell>
          <cell r="B44883">
            <v>5584</v>
          </cell>
          <cell r="C44883">
            <v>44141.520694444444</v>
          </cell>
          <cell r="D44883">
            <v>1416</v>
          </cell>
          <cell r="E44883">
            <v>960</v>
          </cell>
          <cell r="F44883">
            <v>44075.540567129632</v>
          </cell>
          <cell r="G44883">
            <v>0</v>
          </cell>
        </row>
        <row r="44884">
          <cell r="A44884">
            <v>219247</v>
          </cell>
          <cell r="B44884">
            <v>8463</v>
          </cell>
          <cell r="C44884">
            <v>44141.523958333331</v>
          </cell>
          <cell r="D44884">
            <v>4293</v>
          </cell>
          <cell r="E44884">
            <v>1200</v>
          </cell>
          <cell r="F44884">
            <v>44136.118472222224</v>
          </cell>
          <cell r="G44884">
            <v>0</v>
          </cell>
        </row>
        <row r="44885">
          <cell r="A44885">
            <v>219259</v>
          </cell>
          <cell r="B44885">
            <v>6176</v>
          </cell>
          <cell r="C44885">
            <v>44141.526423611111</v>
          </cell>
          <cell r="D44885">
            <v>6210</v>
          </cell>
          <cell r="E44885">
            <v>1200</v>
          </cell>
          <cell r="F44885">
            <v>43922.62840277778</v>
          </cell>
          <cell r="G44885">
            <v>0</v>
          </cell>
        </row>
        <row r="44886">
          <cell r="A44886">
            <v>219267</v>
          </cell>
          <cell r="B44886">
            <v>11344</v>
          </cell>
          <cell r="C44886">
            <v>44141.531053240738</v>
          </cell>
          <cell r="D44886">
            <v>12156</v>
          </cell>
          <cell r="E44886">
            <v>1200</v>
          </cell>
          <cell r="F44886">
            <v>43922.017361111109</v>
          </cell>
          <cell r="G44886">
            <v>0</v>
          </cell>
        </row>
        <row r="44887">
          <cell r="A44887">
            <v>219272</v>
          </cell>
          <cell r="B44887">
            <v>207</v>
          </cell>
          <cell r="C44887">
            <v>44141.53193287037</v>
          </cell>
          <cell r="D44887">
            <v>10807</v>
          </cell>
          <cell r="E44887">
            <v>1200</v>
          </cell>
          <cell r="F44887">
            <v>43953.841516203705</v>
          </cell>
          <cell r="G44887">
            <v>0</v>
          </cell>
        </row>
        <row r="44888">
          <cell r="A44888">
            <v>219275</v>
          </cell>
          <cell r="B44888">
            <v>4372</v>
          </cell>
          <cell r="C44888">
            <v>44141.53361111111</v>
          </cell>
          <cell r="D44888">
            <v>4522</v>
          </cell>
          <cell r="E44888">
            <v>1200</v>
          </cell>
          <cell r="F44888">
            <v>44136.153078703705</v>
          </cell>
          <cell r="G44888">
            <v>0</v>
          </cell>
        </row>
        <row r="44889">
          <cell r="A44889">
            <v>219280</v>
          </cell>
          <cell r="B44889">
            <v>5704</v>
          </cell>
          <cell r="C44889">
            <v>44141.533935185187</v>
          </cell>
          <cell r="D44889">
            <v>6844</v>
          </cell>
          <cell r="E44889">
            <v>0</v>
          </cell>
          <cell r="F44889">
            <v>43891.224456018521</v>
          </cell>
          <cell r="G44889">
            <v>0</v>
          </cell>
        </row>
        <row r="44890">
          <cell r="A44890">
            <v>219282</v>
          </cell>
          <cell r="B44890">
            <v>11969</v>
          </cell>
          <cell r="C44890">
            <v>44141.538923611108</v>
          </cell>
          <cell r="D44890">
            <v>10807</v>
          </cell>
          <cell r="E44890">
            <v>1200</v>
          </cell>
          <cell r="F44890">
            <v>43953.841516203705</v>
          </cell>
          <cell r="G44890">
            <v>0</v>
          </cell>
        </row>
        <row r="44891">
          <cell r="A44891">
            <v>219283</v>
          </cell>
          <cell r="B44891">
            <v>3169</v>
          </cell>
          <cell r="C44891">
            <v>44141.539305555547</v>
          </cell>
          <cell r="D44891">
            <v>9597</v>
          </cell>
          <cell r="E44891">
            <v>1200</v>
          </cell>
          <cell r="F44891">
            <v>44044.821122685185</v>
          </cell>
          <cell r="G44891">
            <v>0</v>
          </cell>
        </row>
        <row r="44892">
          <cell r="A44892">
            <v>219286</v>
          </cell>
          <cell r="B44892">
            <v>4969</v>
          </cell>
          <cell r="C44892">
            <v>44141.543842592589</v>
          </cell>
          <cell r="D44892">
            <v>1305</v>
          </cell>
          <cell r="E44892">
            <v>960</v>
          </cell>
          <cell r="F44892">
            <v>43922.021249999998</v>
          </cell>
          <cell r="G44892">
            <v>0</v>
          </cell>
        </row>
        <row r="44893">
          <cell r="A44893">
            <v>219288</v>
          </cell>
          <cell r="B44893">
            <v>8495</v>
          </cell>
          <cell r="C44893">
            <v>44141.544652777768</v>
          </cell>
          <cell r="D44893">
            <v>10526</v>
          </cell>
          <cell r="E44893">
            <v>1200</v>
          </cell>
          <cell r="F44893">
            <v>43922.45652777778</v>
          </cell>
          <cell r="G44893">
            <v>0</v>
          </cell>
        </row>
        <row r="44894">
          <cell r="A44894">
            <v>219292</v>
          </cell>
          <cell r="B44894">
            <v>13865</v>
          </cell>
          <cell r="C44894">
            <v>44141.547465277778</v>
          </cell>
          <cell r="D44894">
            <v>2360</v>
          </cell>
          <cell r="E44894">
            <v>1200</v>
          </cell>
          <cell r="F44894">
            <v>44136.161643518521</v>
          </cell>
          <cell r="G44894">
            <v>0</v>
          </cell>
        </row>
        <row r="44895">
          <cell r="A44895">
            <v>219295</v>
          </cell>
          <cell r="B44895">
            <v>5793</v>
          </cell>
          <cell r="C44895">
            <v>44141.552615740737</v>
          </cell>
          <cell r="D44895">
            <v>6403</v>
          </cell>
          <cell r="E44895">
            <v>1200</v>
          </cell>
          <cell r="F44895">
            <v>43922.923217592594</v>
          </cell>
          <cell r="G44895">
            <v>0</v>
          </cell>
        </row>
        <row r="44896">
          <cell r="A44896">
            <v>219297</v>
          </cell>
          <cell r="B44896">
            <v>8976</v>
          </cell>
          <cell r="C44896">
            <v>44141.553078703713</v>
          </cell>
          <cell r="D44896">
            <v>10897</v>
          </cell>
          <cell r="E44896">
            <v>1200</v>
          </cell>
          <cell r="F44896">
            <v>44105.438530092593</v>
          </cell>
          <cell r="G44896">
            <v>0</v>
          </cell>
        </row>
        <row r="44897">
          <cell r="A44897">
            <v>219299</v>
          </cell>
          <cell r="B44897">
            <v>6777</v>
          </cell>
          <cell r="C44897">
            <v>44141.554976851847</v>
          </cell>
          <cell r="D44897">
            <v>1194</v>
          </cell>
          <cell r="E44897">
            <v>1200</v>
          </cell>
          <cell r="F44897">
            <v>44136.667731481481</v>
          </cell>
          <cell r="G44897">
            <v>0</v>
          </cell>
        </row>
        <row r="44898">
          <cell r="A44898">
            <v>219305</v>
          </cell>
          <cell r="B44898">
            <v>5370</v>
          </cell>
          <cell r="C44898">
            <v>44141.564652777779</v>
          </cell>
          <cell r="D44898">
            <v>6353</v>
          </cell>
          <cell r="E44898">
            <v>1200</v>
          </cell>
          <cell r="F44898">
            <v>43891.160011574073</v>
          </cell>
          <cell r="G44898">
            <v>0</v>
          </cell>
        </row>
        <row r="44899">
          <cell r="A44899">
            <v>219306</v>
          </cell>
          <cell r="B44899">
            <v>11112</v>
          </cell>
          <cell r="C44899">
            <v>44141.566990740743</v>
          </cell>
          <cell r="D44899">
            <v>831</v>
          </cell>
          <cell r="E44899">
            <v>1200</v>
          </cell>
          <cell r="F44899">
            <v>43952.334629629629</v>
          </cell>
          <cell r="G44899">
            <v>0</v>
          </cell>
        </row>
        <row r="44900">
          <cell r="A44900">
            <v>219312</v>
          </cell>
          <cell r="B44900">
            <v>12605</v>
          </cell>
          <cell r="C44900">
            <v>44141.570208333331</v>
          </cell>
          <cell r="D44900">
            <v>10080</v>
          </cell>
          <cell r="E44900">
            <v>1200</v>
          </cell>
          <cell r="F44900">
            <v>44044.264340277776</v>
          </cell>
          <cell r="G44900">
            <v>0</v>
          </cell>
        </row>
        <row r="44901">
          <cell r="A44901">
            <v>219319</v>
          </cell>
          <cell r="B44901">
            <v>8094</v>
          </cell>
          <cell r="C44901">
            <v>44141.577013888891</v>
          </cell>
          <cell r="D44901">
            <v>4946</v>
          </cell>
          <cell r="E44901">
            <v>1200</v>
          </cell>
          <cell r="F44901">
            <v>44013.952685185184</v>
          </cell>
          <cell r="G44901">
            <v>0</v>
          </cell>
        </row>
        <row r="44902">
          <cell r="A44902">
            <v>219329</v>
          </cell>
          <cell r="B44902">
            <v>1512</v>
          </cell>
          <cell r="C44902">
            <v>44141.58289351852</v>
          </cell>
          <cell r="D44902">
            <v>1737</v>
          </cell>
          <cell r="E44902">
            <v>1200</v>
          </cell>
          <cell r="F44902">
            <v>43923.047071759262</v>
          </cell>
          <cell r="G44902">
            <v>0</v>
          </cell>
        </row>
        <row r="44903">
          <cell r="A44903">
            <v>219330</v>
          </cell>
          <cell r="B44903">
            <v>1152</v>
          </cell>
          <cell r="C44903">
            <v>44141.583796296298</v>
          </cell>
          <cell r="D44903">
            <v>10526</v>
          </cell>
          <cell r="E44903">
            <v>1200</v>
          </cell>
          <cell r="F44903">
            <v>43922.45652777778</v>
          </cell>
          <cell r="G44903">
            <v>0</v>
          </cell>
        </row>
        <row r="44904">
          <cell r="A44904">
            <v>219336</v>
          </cell>
          <cell r="B44904">
            <v>11764</v>
          </cell>
          <cell r="C44904">
            <v>44141.584305555552</v>
          </cell>
          <cell r="D44904">
            <v>12187</v>
          </cell>
          <cell r="E44904">
            <v>1200</v>
          </cell>
          <cell r="F44904">
            <v>44077.792245370372</v>
          </cell>
          <cell r="G44904">
            <v>0</v>
          </cell>
        </row>
        <row r="44905">
          <cell r="A44905">
            <v>219338</v>
          </cell>
          <cell r="B44905">
            <v>5377</v>
          </cell>
          <cell r="C44905">
            <v>44141.585706018523</v>
          </cell>
          <cell r="D44905">
            <v>2428</v>
          </cell>
          <cell r="E44905">
            <v>1200</v>
          </cell>
          <cell r="F44905">
            <v>44137.493807870371</v>
          </cell>
          <cell r="G44905">
            <v>0</v>
          </cell>
        </row>
        <row r="44906">
          <cell r="A44906">
            <v>219343</v>
          </cell>
          <cell r="B44906">
            <v>3351</v>
          </cell>
          <cell r="C44906">
            <v>44141.588425925933</v>
          </cell>
          <cell r="D44906">
            <v>10526</v>
          </cell>
          <cell r="E44906">
            <v>1200</v>
          </cell>
          <cell r="F44906">
            <v>43922.45652777778</v>
          </cell>
          <cell r="G44906">
            <v>0</v>
          </cell>
        </row>
        <row r="44907">
          <cell r="A44907">
            <v>219344</v>
          </cell>
          <cell r="B44907">
            <v>5601</v>
          </cell>
          <cell r="C44907">
            <v>44141.590509259258</v>
          </cell>
          <cell r="D44907">
            <v>13110</v>
          </cell>
          <cell r="E44907">
            <v>1200</v>
          </cell>
          <cell r="F44907">
            <v>43831.863842592589</v>
          </cell>
          <cell r="G44907">
            <v>0</v>
          </cell>
        </row>
        <row r="44908">
          <cell r="A44908">
            <v>219347</v>
          </cell>
          <cell r="B44908">
            <v>11908</v>
          </cell>
          <cell r="C44908">
            <v>44141.598356481481</v>
          </cell>
          <cell r="D44908">
            <v>6508</v>
          </cell>
          <cell r="E44908">
            <v>1200</v>
          </cell>
          <cell r="F44908">
            <v>43922.195034722223</v>
          </cell>
          <cell r="G44908">
            <v>0</v>
          </cell>
        </row>
        <row r="44909">
          <cell r="A44909">
            <v>219354</v>
          </cell>
          <cell r="B44909">
            <v>1430</v>
          </cell>
          <cell r="C44909">
            <v>44141.599814814806</v>
          </cell>
          <cell r="D44909">
            <v>2360</v>
          </cell>
          <cell r="E44909">
            <v>0</v>
          </cell>
          <cell r="F44909">
            <v>44136.161643518521</v>
          </cell>
          <cell r="G44909">
            <v>0</v>
          </cell>
        </row>
        <row r="44910">
          <cell r="A44910">
            <v>219359</v>
          </cell>
          <cell r="B44910">
            <v>8819</v>
          </cell>
          <cell r="C44910">
            <v>44141.600358796299</v>
          </cell>
          <cell r="D44910">
            <v>264</v>
          </cell>
          <cell r="E44910">
            <v>0</v>
          </cell>
          <cell r="F44910">
            <v>44045.331446759257</v>
          </cell>
          <cell r="G44910">
            <v>0</v>
          </cell>
        </row>
        <row r="44911">
          <cell r="A44911">
            <v>219363</v>
          </cell>
          <cell r="B44911">
            <v>5475</v>
          </cell>
          <cell r="C44911">
            <v>44141.604594907411</v>
          </cell>
          <cell r="D44911">
            <v>12030</v>
          </cell>
          <cell r="E44911">
            <v>1200</v>
          </cell>
          <cell r="F44911">
            <v>43832.412627314814</v>
          </cell>
          <cell r="G44911">
            <v>0</v>
          </cell>
        </row>
        <row r="44912">
          <cell r="A44912">
            <v>219370</v>
          </cell>
          <cell r="B44912">
            <v>10297</v>
          </cell>
          <cell r="C44912">
            <v>44141.609317129631</v>
          </cell>
          <cell r="D44912">
            <v>5893</v>
          </cell>
          <cell r="E44912">
            <v>1200</v>
          </cell>
          <cell r="F44912">
            <v>44075.811689814815</v>
          </cell>
          <cell r="G44912">
            <v>0</v>
          </cell>
        </row>
        <row r="44913">
          <cell r="A44913">
            <v>219374</v>
          </cell>
          <cell r="B44913">
            <v>6713</v>
          </cell>
          <cell r="C44913">
            <v>44141.611261574071</v>
          </cell>
          <cell r="D44913">
            <v>5612</v>
          </cell>
          <cell r="E44913">
            <v>1200</v>
          </cell>
          <cell r="F44913">
            <v>43891.11309027778</v>
          </cell>
          <cell r="G44913">
            <v>0</v>
          </cell>
        </row>
        <row r="44914">
          <cell r="A44914">
            <v>219377</v>
          </cell>
          <cell r="B44914">
            <v>3092</v>
          </cell>
          <cell r="C44914">
            <v>44141.618437500001</v>
          </cell>
          <cell r="D44914">
            <v>13813</v>
          </cell>
          <cell r="E44914">
            <v>1200</v>
          </cell>
          <cell r="F44914">
            <v>43923.310972222222</v>
          </cell>
          <cell r="G44914">
            <v>0</v>
          </cell>
        </row>
        <row r="44915">
          <cell r="A44915">
            <v>219382</v>
          </cell>
          <cell r="B44915">
            <v>3290</v>
          </cell>
          <cell r="C44915">
            <v>44141.620891203696</v>
          </cell>
          <cell r="D44915">
            <v>13812</v>
          </cell>
          <cell r="E44915">
            <v>960</v>
          </cell>
          <cell r="F44915">
            <v>44105.466736111113</v>
          </cell>
          <cell r="G44915">
            <v>0</v>
          </cell>
        </row>
        <row r="44916">
          <cell r="A44916">
            <v>219386</v>
          </cell>
          <cell r="B44916">
            <v>3944</v>
          </cell>
          <cell r="C44916">
            <v>44141.622696759259</v>
          </cell>
          <cell r="D44916">
            <v>8064</v>
          </cell>
          <cell r="E44916">
            <v>1200</v>
          </cell>
          <cell r="F44916">
            <v>43832.876203703701</v>
          </cell>
          <cell r="G44916">
            <v>0</v>
          </cell>
        </row>
        <row r="44917">
          <cell r="A44917">
            <v>219388</v>
          </cell>
          <cell r="B44917">
            <v>5550</v>
          </cell>
          <cell r="C44917">
            <v>44141.624027777783</v>
          </cell>
          <cell r="D44917">
            <v>10850</v>
          </cell>
          <cell r="E44917">
            <v>1200</v>
          </cell>
          <cell r="F44917">
            <v>44075.111851851849</v>
          </cell>
          <cell r="G44917">
            <v>0</v>
          </cell>
        </row>
        <row r="44918">
          <cell r="A44918">
            <v>219395</v>
          </cell>
          <cell r="B44918">
            <v>6663</v>
          </cell>
          <cell r="C44918">
            <v>44141.627395833333</v>
          </cell>
          <cell r="D44918">
            <v>3224</v>
          </cell>
          <cell r="E44918">
            <v>1200</v>
          </cell>
          <cell r="F44918">
            <v>44136.470231481479</v>
          </cell>
          <cell r="G44918">
            <v>0</v>
          </cell>
        </row>
        <row r="44919">
          <cell r="A44919">
            <v>219400</v>
          </cell>
          <cell r="B44919">
            <v>8906</v>
          </cell>
          <cell r="C44919">
            <v>44141.632789351846</v>
          </cell>
          <cell r="D44919">
            <v>2167</v>
          </cell>
          <cell r="E44919">
            <v>1200</v>
          </cell>
          <cell r="F44919">
            <v>43983.320763888885</v>
          </cell>
          <cell r="G44919">
            <v>0</v>
          </cell>
        </row>
        <row r="44920">
          <cell r="A44920">
            <v>219403</v>
          </cell>
          <cell r="B44920">
            <v>4594</v>
          </cell>
          <cell r="C44920">
            <v>44141.63486111111</v>
          </cell>
          <cell r="D44920">
            <v>12156</v>
          </cell>
          <cell r="E44920">
            <v>1200</v>
          </cell>
          <cell r="F44920">
            <v>43922.017361111109</v>
          </cell>
          <cell r="G44920">
            <v>0</v>
          </cell>
        </row>
        <row r="44921">
          <cell r="A44921">
            <v>219407</v>
          </cell>
          <cell r="B44921">
            <v>11629</v>
          </cell>
          <cell r="C44921">
            <v>44141.640902777777</v>
          </cell>
          <cell r="D44921">
            <v>4476</v>
          </cell>
          <cell r="E44921">
            <v>0</v>
          </cell>
          <cell r="F44921">
            <v>44014.172569444447</v>
          </cell>
          <cell r="G44921">
            <v>0</v>
          </cell>
        </row>
        <row r="44922">
          <cell r="A44922">
            <v>219412</v>
          </cell>
          <cell r="B44922">
            <v>5461</v>
          </cell>
          <cell r="C44922">
            <v>44141.643437500003</v>
          </cell>
          <cell r="D44922">
            <v>4946</v>
          </cell>
          <cell r="E44922">
            <v>960</v>
          </cell>
          <cell r="F44922">
            <v>44013.952685185184</v>
          </cell>
          <cell r="G44922">
            <v>0</v>
          </cell>
        </row>
        <row r="44923">
          <cell r="A44923">
            <v>219418</v>
          </cell>
          <cell r="B44923">
            <v>4167</v>
          </cell>
          <cell r="C44923">
            <v>44141.651666666658</v>
          </cell>
          <cell r="D44923">
            <v>3120</v>
          </cell>
          <cell r="E44923">
            <v>1200</v>
          </cell>
          <cell r="F44923">
            <v>44136.078090277777</v>
          </cell>
          <cell r="G44923">
            <v>0</v>
          </cell>
        </row>
        <row r="44924">
          <cell r="A44924">
            <v>219423</v>
          </cell>
          <cell r="B44924">
            <v>864</v>
          </cell>
          <cell r="C44924">
            <v>44141.653171296297</v>
          </cell>
          <cell r="D44924">
            <v>6962</v>
          </cell>
          <cell r="E44924">
            <v>1200</v>
          </cell>
          <cell r="F44924">
            <v>43922.213738425926</v>
          </cell>
          <cell r="G44924">
            <v>0</v>
          </cell>
        </row>
        <row r="44925">
          <cell r="A44925">
            <v>219424</v>
          </cell>
          <cell r="B44925">
            <v>12116</v>
          </cell>
          <cell r="C44925">
            <v>44141.65488425926</v>
          </cell>
          <cell r="D44925">
            <v>3821</v>
          </cell>
          <cell r="E44925">
            <v>1200</v>
          </cell>
          <cell r="F44925">
            <v>43835.019953703704</v>
          </cell>
          <cell r="G44925">
            <v>0</v>
          </cell>
        </row>
        <row r="44926">
          <cell r="A44926">
            <v>219428</v>
          </cell>
          <cell r="B44926">
            <v>11955</v>
          </cell>
          <cell r="C44926">
            <v>44141.656273148154</v>
          </cell>
          <cell r="D44926">
            <v>13702</v>
          </cell>
          <cell r="E44926">
            <v>1200</v>
          </cell>
          <cell r="F44926">
            <v>43983.591724537036</v>
          </cell>
          <cell r="G44926">
            <v>0</v>
          </cell>
        </row>
        <row r="44927">
          <cell r="A44927">
            <v>219430</v>
          </cell>
          <cell r="B44927">
            <v>13416</v>
          </cell>
          <cell r="C44927">
            <v>44141.662395833337</v>
          </cell>
          <cell r="D44927">
            <v>11932</v>
          </cell>
          <cell r="E44927">
            <v>1200</v>
          </cell>
          <cell r="F44927">
            <v>44136.615451388891</v>
          </cell>
          <cell r="G44927">
            <v>0</v>
          </cell>
        </row>
        <row r="44928">
          <cell r="A44928">
            <v>219434</v>
          </cell>
          <cell r="B44928">
            <v>13315</v>
          </cell>
          <cell r="C44928">
            <v>44141.670381944437</v>
          </cell>
          <cell r="D44928">
            <v>10850</v>
          </cell>
          <cell r="E44928">
            <v>1200</v>
          </cell>
          <cell r="F44928">
            <v>44075.111851851849</v>
          </cell>
          <cell r="G44928">
            <v>0</v>
          </cell>
        </row>
        <row r="44929">
          <cell r="A44929">
            <v>219438</v>
          </cell>
          <cell r="B44929">
            <v>4549</v>
          </cell>
          <cell r="C44929">
            <v>44141.670555555553</v>
          </cell>
          <cell r="D44929">
            <v>2428</v>
          </cell>
          <cell r="E44929">
            <v>1200</v>
          </cell>
          <cell r="F44929">
            <v>44137.493807870371</v>
          </cell>
          <cell r="G44929">
            <v>0</v>
          </cell>
        </row>
        <row r="44930">
          <cell r="A44930">
            <v>219439</v>
          </cell>
          <cell r="B44930">
            <v>11446</v>
          </cell>
          <cell r="C44930">
            <v>44141.673738425918</v>
          </cell>
          <cell r="D44930">
            <v>2421</v>
          </cell>
          <cell r="E44930">
            <v>1200</v>
          </cell>
          <cell r="F44930">
            <v>44044.368518518517</v>
          </cell>
          <cell r="G44930">
            <v>0</v>
          </cell>
        </row>
        <row r="44931">
          <cell r="A44931">
            <v>219443</v>
          </cell>
          <cell r="B44931">
            <v>4410</v>
          </cell>
          <cell r="C44931">
            <v>44141.674143518518</v>
          </cell>
          <cell r="D44931">
            <v>5994</v>
          </cell>
          <cell r="E44931">
            <v>1200</v>
          </cell>
          <cell r="F44931">
            <v>43833.741469907407</v>
          </cell>
          <cell r="G44931">
            <v>0</v>
          </cell>
        </row>
        <row r="44932">
          <cell r="A44932">
            <v>219448</v>
          </cell>
          <cell r="B44932">
            <v>7401</v>
          </cell>
          <cell r="C44932">
            <v>44141.677106481482</v>
          </cell>
          <cell r="D44932">
            <v>9650</v>
          </cell>
          <cell r="E44932">
            <v>1200</v>
          </cell>
          <cell r="F44932">
            <v>44106.247627314813</v>
          </cell>
          <cell r="G44932">
            <v>0</v>
          </cell>
        </row>
        <row r="44933">
          <cell r="A44933">
            <v>219452</v>
          </cell>
          <cell r="B44933">
            <v>8255</v>
          </cell>
          <cell r="C44933">
            <v>44141.679768518523</v>
          </cell>
          <cell r="D44933">
            <v>13812</v>
          </cell>
          <cell r="E44933">
            <v>1200</v>
          </cell>
          <cell r="F44933">
            <v>44105.466736111113</v>
          </cell>
          <cell r="G44933">
            <v>0</v>
          </cell>
        </row>
        <row r="44934">
          <cell r="A44934">
            <v>219458</v>
          </cell>
          <cell r="B44934">
            <v>10809</v>
          </cell>
          <cell r="C44934">
            <v>44141.683622685188</v>
          </cell>
          <cell r="D44934">
            <v>2405</v>
          </cell>
          <cell r="E44934">
            <v>1200</v>
          </cell>
          <cell r="F44934">
            <v>43891.569097222222</v>
          </cell>
          <cell r="G44934">
            <v>0</v>
          </cell>
        </row>
        <row r="44935">
          <cell r="A44935">
            <v>219460</v>
          </cell>
          <cell r="B44935">
            <v>6730</v>
          </cell>
          <cell r="C44935">
            <v>44141.684976851851</v>
          </cell>
          <cell r="D44935">
            <v>13702</v>
          </cell>
          <cell r="E44935">
            <v>1200</v>
          </cell>
          <cell r="F44935">
            <v>43983.591724537036</v>
          </cell>
          <cell r="G44935">
            <v>0</v>
          </cell>
        </row>
        <row r="44936">
          <cell r="A44936">
            <v>219466</v>
          </cell>
          <cell r="B44936">
            <v>12605</v>
          </cell>
          <cell r="C44936">
            <v>44141.691377314812</v>
          </cell>
          <cell r="D44936">
            <v>4797</v>
          </cell>
          <cell r="E44936">
            <v>1200</v>
          </cell>
          <cell r="F44936">
            <v>44075.110925925925</v>
          </cell>
          <cell r="G44936">
            <v>0</v>
          </cell>
        </row>
        <row r="44937">
          <cell r="A44937">
            <v>219469</v>
          </cell>
          <cell r="B44937">
            <v>12078</v>
          </cell>
          <cell r="C44937">
            <v>44141.691631944443</v>
          </cell>
          <cell r="D44937">
            <v>963</v>
          </cell>
          <cell r="E44937">
            <v>0</v>
          </cell>
          <cell r="F44937">
            <v>44044.170370370368</v>
          </cell>
          <cell r="G44937">
            <v>0</v>
          </cell>
        </row>
        <row r="44938">
          <cell r="A44938">
            <v>219474</v>
          </cell>
          <cell r="B44938">
            <v>10115</v>
          </cell>
          <cell r="C44938">
            <v>44141.69458333333</v>
          </cell>
          <cell r="D44938">
            <v>8530</v>
          </cell>
          <cell r="E44938">
            <v>1200</v>
          </cell>
          <cell r="F44938">
            <v>44136.910833333335</v>
          </cell>
          <cell r="G44938">
            <v>0</v>
          </cell>
        </row>
        <row r="44939">
          <cell r="A44939">
            <v>219478</v>
          </cell>
          <cell r="B44939">
            <v>1428</v>
          </cell>
          <cell r="C44939">
            <v>44141.697685185187</v>
          </cell>
          <cell r="D44939">
            <v>6962</v>
          </cell>
          <cell r="E44939">
            <v>1200</v>
          </cell>
          <cell r="F44939">
            <v>43922.213738425926</v>
          </cell>
          <cell r="G44939">
            <v>0</v>
          </cell>
        </row>
        <row r="44940">
          <cell r="A44940">
            <v>219481</v>
          </cell>
          <cell r="B44940">
            <v>12294</v>
          </cell>
          <cell r="C44940">
            <v>44141.698657407411</v>
          </cell>
          <cell r="D44940">
            <v>6266</v>
          </cell>
          <cell r="E44940">
            <v>1200</v>
          </cell>
          <cell r="F44940">
            <v>43863.602118055554</v>
          </cell>
          <cell r="G44940">
            <v>0</v>
          </cell>
        </row>
        <row r="44941">
          <cell r="A44941">
            <v>219482</v>
          </cell>
          <cell r="B44941">
            <v>11454</v>
          </cell>
          <cell r="C44941">
            <v>44141.704247685193</v>
          </cell>
          <cell r="D44941">
            <v>8345</v>
          </cell>
          <cell r="E44941">
            <v>1200</v>
          </cell>
          <cell r="F44941">
            <v>44136.537280092591</v>
          </cell>
          <cell r="G44941">
            <v>0</v>
          </cell>
        </row>
        <row r="44942">
          <cell r="A44942">
            <v>219486</v>
          </cell>
          <cell r="B44942">
            <v>7670</v>
          </cell>
          <cell r="C44942">
            <v>44141.717199074083</v>
          </cell>
          <cell r="D44942">
            <v>11388</v>
          </cell>
          <cell r="E44942">
            <v>1200</v>
          </cell>
          <cell r="F44942">
            <v>44136.667048611111</v>
          </cell>
          <cell r="G44942">
            <v>0</v>
          </cell>
        </row>
        <row r="44943">
          <cell r="A44943">
            <v>219489</v>
          </cell>
          <cell r="B44943">
            <v>11775</v>
          </cell>
          <cell r="C44943">
            <v>44141.718182870369</v>
          </cell>
          <cell r="D44943">
            <v>8662</v>
          </cell>
          <cell r="E44943">
            <v>1200</v>
          </cell>
          <cell r="F44943">
            <v>44044.306481481479</v>
          </cell>
          <cell r="G44943">
            <v>0</v>
          </cell>
        </row>
        <row r="44944">
          <cell r="A44944">
            <v>219494</v>
          </cell>
          <cell r="B44944">
            <v>1893</v>
          </cell>
          <cell r="C44944">
            <v>44141.724664351852</v>
          </cell>
          <cell r="D44944">
            <v>4621</v>
          </cell>
          <cell r="E44944">
            <v>1200</v>
          </cell>
          <cell r="F44944">
            <v>44075.263368055559</v>
          </cell>
          <cell r="G44944">
            <v>0</v>
          </cell>
        </row>
        <row r="44945">
          <cell r="A44945">
            <v>219498</v>
          </cell>
          <cell r="B44945">
            <v>6328</v>
          </cell>
          <cell r="C44945">
            <v>44141.725428240738</v>
          </cell>
          <cell r="D44945">
            <v>11954</v>
          </cell>
          <cell r="E44945">
            <v>1200</v>
          </cell>
          <cell r="F44945">
            <v>43922.163784722223</v>
          </cell>
          <cell r="G44945">
            <v>0</v>
          </cell>
        </row>
        <row r="44946">
          <cell r="A44946">
            <v>219499</v>
          </cell>
          <cell r="B44946">
            <v>1389</v>
          </cell>
          <cell r="C44946">
            <v>44141.727824074071</v>
          </cell>
          <cell r="D44946">
            <v>10347</v>
          </cell>
          <cell r="E44946">
            <v>1200</v>
          </cell>
          <cell r="F44946">
            <v>44076.1249537037</v>
          </cell>
          <cell r="G44946">
            <v>0</v>
          </cell>
        </row>
        <row r="44947">
          <cell r="A44947">
            <v>219502</v>
          </cell>
          <cell r="B44947">
            <v>6775</v>
          </cell>
          <cell r="C44947">
            <v>44141.733148148152</v>
          </cell>
          <cell r="D44947">
            <v>6351</v>
          </cell>
          <cell r="E44947">
            <v>1200</v>
          </cell>
          <cell r="F44947">
            <v>44045.819884259261</v>
          </cell>
          <cell r="G44947">
            <v>0</v>
          </cell>
        </row>
        <row r="44948">
          <cell r="A44948">
            <v>219505</v>
          </cell>
          <cell r="B44948">
            <v>9766</v>
          </cell>
          <cell r="C44948">
            <v>44141.733726851853</v>
          </cell>
          <cell r="D44948">
            <v>2096</v>
          </cell>
          <cell r="E44948">
            <v>1200</v>
          </cell>
          <cell r="F44948">
            <v>44044.189236111109</v>
          </cell>
          <cell r="G44948">
            <v>0</v>
          </cell>
        </row>
        <row r="44949">
          <cell r="A44949">
            <v>219508</v>
          </cell>
          <cell r="B44949">
            <v>3511</v>
          </cell>
          <cell r="C44949">
            <v>44141.738541666673</v>
          </cell>
          <cell r="D44949">
            <v>878</v>
          </cell>
          <cell r="E44949">
            <v>1200</v>
          </cell>
          <cell r="F44949">
            <v>43922.969097222223</v>
          </cell>
          <cell r="G44949">
            <v>0</v>
          </cell>
        </row>
        <row r="44950">
          <cell r="A44950">
            <v>219512</v>
          </cell>
          <cell r="B44950">
            <v>10368</v>
          </cell>
          <cell r="C44950">
            <v>44141.739270833343</v>
          </cell>
          <cell r="D44950">
            <v>1194</v>
          </cell>
          <cell r="E44950">
            <v>1200</v>
          </cell>
          <cell r="F44950">
            <v>44136.667731481481</v>
          </cell>
          <cell r="G44950">
            <v>0</v>
          </cell>
        </row>
        <row r="44951">
          <cell r="A44951">
            <v>219514</v>
          </cell>
          <cell r="B44951">
            <v>1510</v>
          </cell>
          <cell r="C44951">
            <v>44141.742048611108</v>
          </cell>
          <cell r="D44951">
            <v>1194</v>
          </cell>
          <cell r="E44951">
            <v>1200</v>
          </cell>
          <cell r="F44951">
            <v>44136.667731481481</v>
          </cell>
          <cell r="G44951">
            <v>0</v>
          </cell>
        </row>
        <row r="44952">
          <cell r="A44952">
            <v>219529</v>
          </cell>
          <cell r="B44952">
            <v>8868</v>
          </cell>
          <cell r="C44952">
            <v>44141.752615740741</v>
          </cell>
          <cell r="D44952">
            <v>1737</v>
          </cell>
          <cell r="E44952">
            <v>1200</v>
          </cell>
          <cell r="F44952">
            <v>43923.047071759262</v>
          </cell>
          <cell r="G44952">
            <v>0</v>
          </cell>
        </row>
        <row r="44953">
          <cell r="A44953">
            <v>219535</v>
          </cell>
          <cell r="B44953">
            <v>10530</v>
          </cell>
          <cell r="C44953">
            <v>44141.757025462961</v>
          </cell>
          <cell r="D44953">
            <v>2428</v>
          </cell>
          <cell r="E44953">
            <v>1200</v>
          </cell>
          <cell r="F44953">
            <v>44137.493807870371</v>
          </cell>
          <cell r="G44953">
            <v>0</v>
          </cell>
        </row>
        <row r="44954">
          <cell r="A44954">
            <v>219547</v>
          </cell>
          <cell r="B44954">
            <v>10173</v>
          </cell>
          <cell r="C44954">
            <v>44141.765983796293</v>
          </cell>
          <cell r="D44954">
            <v>13690</v>
          </cell>
          <cell r="E44954">
            <v>1200</v>
          </cell>
          <cell r="F44954">
            <v>44044.347037037034</v>
          </cell>
          <cell r="G44954">
            <v>0</v>
          </cell>
        </row>
        <row r="44955">
          <cell r="A44955">
            <v>219556</v>
          </cell>
          <cell r="B44955">
            <v>8524</v>
          </cell>
          <cell r="C44955">
            <v>44141.769895833328</v>
          </cell>
          <cell r="D44955">
            <v>10192</v>
          </cell>
          <cell r="E44955">
            <v>1200</v>
          </cell>
          <cell r="F44955">
            <v>44013.023599537039</v>
          </cell>
          <cell r="G44955">
            <v>0</v>
          </cell>
        </row>
        <row r="44956">
          <cell r="A44956">
            <v>219564</v>
          </cell>
          <cell r="B44956">
            <v>9817</v>
          </cell>
          <cell r="C44956">
            <v>44141.774699074071</v>
          </cell>
          <cell r="D44956">
            <v>13670</v>
          </cell>
          <cell r="E44956">
            <v>1200</v>
          </cell>
          <cell r="F44956">
            <v>44014.365486111114</v>
          </cell>
          <cell r="G44956">
            <v>0</v>
          </cell>
        </row>
        <row r="44957">
          <cell r="A44957">
            <v>219565</v>
          </cell>
          <cell r="B44957">
            <v>13499</v>
          </cell>
          <cell r="C44957">
            <v>44141.774837962963</v>
          </cell>
          <cell r="D44957">
            <v>2387</v>
          </cell>
          <cell r="E44957">
            <v>1200</v>
          </cell>
          <cell r="F44957">
            <v>43836.127511574072</v>
          </cell>
          <cell r="G44957">
            <v>0</v>
          </cell>
        </row>
        <row r="44958">
          <cell r="A44958">
            <v>219572</v>
          </cell>
          <cell r="B44958">
            <v>13689</v>
          </cell>
          <cell r="C44958">
            <v>44141.777488425927</v>
          </cell>
          <cell r="D44958">
            <v>11214</v>
          </cell>
          <cell r="E44958">
            <v>960</v>
          </cell>
          <cell r="F44958">
            <v>44136.094247685185</v>
          </cell>
          <cell r="G44958">
            <v>0</v>
          </cell>
        </row>
        <row r="44959">
          <cell r="A44959">
            <v>219579</v>
          </cell>
          <cell r="B44959">
            <v>10676</v>
          </cell>
          <cell r="C44959">
            <v>44141.777743055558</v>
          </cell>
          <cell r="D44959">
            <v>10781</v>
          </cell>
          <cell r="E44959">
            <v>1200</v>
          </cell>
          <cell r="F44959">
            <v>44076.168495370373</v>
          </cell>
          <cell r="G44959">
            <v>0</v>
          </cell>
        </row>
        <row r="44960">
          <cell r="A44960">
            <v>219581</v>
          </cell>
          <cell r="B44960">
            <v>2142</v>
          </cell>
          <cell r="C44960">
            <v>44141.779560185183</v>
          </cell>
          <cell r="D44960">
            <v>2628</v>
          </cell>
          <cell r="E44960">
            <v>1200</v>
          </cell>
          <cell r="F44960">
            <v>44077.032141203701</v>
          </cell>
          <cell r="G44960">
            <v>0</v>
          </cell>
        </row>
        <row r="44961">
          <cell r="A44961">
            <v>219589</v>
          </cell>
          <cell r="B44961">
            <v>2351</v>
          </cell>
          <cell r="C44961">
            <v>44141.793333333328</v>
          </cell>
          <cell r="D44961">
            <v>4674</v>
          </cell>
          <cell r="E44961">
            <v>1200</v>
          </cell>
          <cell r="F44961">
            <v>44075.012592592589</v>
          </cell>
          <cell r="G44961">
            <v>0</v>
          </cell>
        </row>
        <row r="44962">
          <cell r="A44962">
            <v>219595</v>
          </cell>
          <cell r="B44962">
            <v>10146</v>
          </cell>
          <cell r="C44962">
            <v>44141.794236111113</v>
          </cell>
          <cell r="D44962">
            <v>13812</v>
          </cell>
          <cell r="E44962">
            <v>960</v>
          </cell>
          <cell r="F44962">
            <v>44105.466736111113</v>
          </cell>
          <cell r="G44962">
            <v>0</v>
          </cell>
        </row>
        <row r="44963">
          <cell r="A44963">
            <v>219598</v>
          </cell>
          <cell r="B44963">
            <v>12906</v>
          </cell>
          <cell r="C44963">
            <v>44141.798611111109</v>
          </cell>
          <cell r="D44963">
            <v>1570</v>
          </cell>
          <cell r="E44963">
            <v>1200</v>
          </cell>
          <cell r="F44963">
            <v>43891.105428240742</v>
          </cell>
          <cell r="G44963">
            <v>0</v>
          </cell>
        </row>
        <row r="44964">
          <cell r="A44964">
            <v>219608</v>
          </cell>
          <cell r="B44964">
            <v>6013</v>
          </cell>
          <cell r="C44964">
            <v>44141.805706018517</v>
          </cell>
          <cell r="D44964">
            <v>2428</v>
          </cell>
          <cell r="E44964">
            <v>1200</v>
          </cell>
          <cell r="F44964">
            <v>44137.493807870371</v>
          </cell>
          <cell r="G44964">
            <v>0</v>
          </cell>
        </row>
        <row r="44965">
          <cell r="A44965">
            <v>219609</v>
          </cell>
          <cell r="B44965">
            <v>13221</v>
          </cell>
          <cell r="C44965">
            <v>44141.810972222222</v>
          </cell>
          <cell r="D44965">
            <v>10080</v>
          </cell>
          <cell r="E44965">
            <v>1200</v>
          </cell>
          <cell r="F44965">
            <v>44044.264340277776</v>
          </cell>
          <cell r="G44965">
            <v>0</v>
          </cell>
        </row>
        <row r="44966">
          <cell r="A44966">
            <v>219613</v>
          </cell>
          <cell r="B44966">
            <v>13865</v>
          </cell>
          <cell r="C44966">
            <v>44141.817013888889</v>
          </cell>
          <cell r="D44966">
            <v>6351</v>
          </cell>
          <cell r="E44966">
            <v>1200</v>
          </cell>
          <cell r="F44966">
            <v>44045.819884259261</v>
          </cell>
          <cell r="G44966">
            <v>0</v>
          </cell>
        </row>
        <row r="44967">
          <cell r="A44967">
            <v>219619</v>
          </cell>
          <cell r="B44967">
            <v>2142</v>
          </cell>
          <cell r="C44967">
            <v>44141.822442129633</v>
          </cell>
          <cell r="D44967">
            <v>8436</v>
          </cell>
          <cell r="E44967">
            <v>1200</v>
          </cell>
          <cell r="F44967">
            <v>43862.029675925929</v>
          </cell>
          <cell r="G44967">
            <v>0</v>
          </cell>
        </row>
        <row r="44968">
          <cell r="A44968">
            <v>219625</v>
          </cell>
          <cell r="B44968">
            <v>5161</v>
          </cell>
          <cell r="C44968">
            <v>44141.828993055547</v>
          </cell>
          <cell r="D44968">
            <v>6351</v>
          </cell>
          <cell r="E44968">
            <v>1200</v>
          </cell>
          <cell r="F44968">
            <v>44045.819884259261</v>
          </cell>
          <cell r="G44968">
            <v>0</v>
          </cell>
        </row>
        <row r="44969">
          <cell r="A44969">
            <v>219632</v>
          </cell>
          <cell r="B44969">
            <v>6988</v>
          </cell>
          <cell r="C44969">
            <v>44141.829479166663</v>
          </cell>
          <cell r="D44969">
            <v>9650</v>
          </cell>
          <cell r="E44969">
            <v>960</v>
          </cell>
          <cell r="F44969">
            <v>44106.247627314813</v>
          </cell>
          <cell r="G44969">
            <v>0</v>
          </cell>
        </row>
        <row r="44970">
          <cell r="A44970">
            <v>219633</v>
          </cell>
          <cell r="B44970">
            <v>141</v>
          </cell>
          <cell r="C44970">
            <v>44141.832546296297</v>
          </cell>
          <cell r="D44970">
            <v>11562</v>
          </cell>
          <cell r="E44970">
            <v>0</v>
          </cell>
          <cell r="F44970">
            <v>44076.770902777775</v>
          </cell>
          <cell r="G44970">
            <v>0</v>
          </cell>
        </row>
        <row r="44971">
          <cell r="A44971">
            <v>219634</v>
          </cell>
          <cell r="B44971">
            <v>13675</v>
          </cell>
          <cell r="C44971">
            <v>44141.834293981483</v>
          </cell>
          <cell r="D44971">
            <v>3224</v>
          </cell>
          <cell r="E44971">
            <v>960</v>
          </cell>
          <cell r="F44971">
            <v>44136.470231481479</v>
          </cell>
          <cell r="G44971">
            <v>0</v>
          </cell>
        </row>
        <row r="44972">
          <cell r="A44972">
            <v>219639</v>
          </cell>
          <cell r="B44972">
            <v>2527</v>
          </cell>
          <cell r="C44972">
            <v>44141.841215277767</v>
          </cell>
          <cell r="D44972">
            <v>2360</v>
          </cell>
          <cell r="E44972">
            <v>1200</v>
          </cell>
          <cell r="F44972">
            <v>44136.161643518521</v>
          </cell>
          <cell r="G44972">
            <v>0</v>
          </cell>
        </row>
        <row r="44973">
          <cell r="A44973">
            <v>219646</v>
          </cell>
          <cell r="B44973">
            <v>13011</v>
          </cell>
          <cell r="C44973">
            <v>44141.841226851851</v>
          </cell>
          <cell r="D44973">
            <v>1849</v>
          </cell>
          <cell r="E44973">
            <v>1200</v>
          </cell>
          <cell r="F44973">
            <v>44013.146064814813</v>
          </cell>
          <cell r="G44973">
            <v>0</v>
          </cell>
        </row>
        <row r="44974">
          <cell r="A44974">
            <v>219647</v>
          </cell>
          <cell r="B44974">
            <v>7900</v>
          </cell>
          <cell r="C44974">
            <v>44141.844456018523</v>
          </cell>
          <cell r="D44974">
            <v>8064</v>
          </cell>
          <cell r="E44974">
            <v>1200</v>
          </cell>
          <cell r="F44974">
            <v>43832.876203703701</v>
          </cell>
          <cell r="G44974">
            <v>0</v>
          </cell>
        </row>
        <row r="44975">
          <cell r="A44975">
            <v>219650</v>
          </cell>
          <cell r="B44975">
            <v>7289</v>
          </cell>
          <cell r="C44975">
            <v>44141.848414351851</v>
          </cell>
          <cell r="D44975">
            <v>11922</v>
          </cell>
          <cell r="E44975">
            <v>1200</v>
          </cell>
          <cell r="F44975">
            <v>44105.534861111111</v>
          </cell>
          <cell r="G44975">
            <v>0</v>
          </cell>
        </row>
        <row r="44976">
          <cell r="A44976">
            <v>219652</v>
          </cell>
          <cell r="B44976">
            <v>10303</v>
          </cell>
          <cell r="C44976">
            <v>44141.854305555556</v>
          </cell>
          <cell r="D44976">
            <v>8345</v>
          </cell>
          <cell r="E44976">
            <v>960</v>
          </cell>
          <cell r="F44976">
            <v>44136.537280092591</v>
          </cell>
          <cell r="G44976">
            <v>0</v>
          </cell>
        </row>
        <row r="44977">
          <cell r="A44977">
            <v>219658</v>
          </cell>
          <cell r="B44977">
            <v>10032</v>
          </cell>
          <cell r="C44977">
            <v>44141.855844907397</v>
          </cell>
          <cell r="D44977">
            <v>7978</v>
          </cell>
          <cell r="E44977">
            <v>1200</v>
          </cell>
          <cell r="F44977">
            <v>44076.571203703701</v>
          </cell>
          <cell r="G44977">
            <v>0</v>
          </cell>
        </row>
        <row r="44978">
          <cell r="A44978">
            <v>219663</v>
          </cell>
          <cell r="B44978">
            <v>4167</v>
          </cell>
          <cell r="C44978">
            <v>44141.859594907408</v>
          </cell>
          <cell r="D44978">
            <v>3850</v>
          </cell>
          <cell r="E44978">
            <v>0</v>
          </cell>
          <cell r="F44978">
            <v>44044.450995370367</v>
          </cell>
          <cell r="G44978">
            <v>0</v>
          </cell>
        </row>
        <row r="44979">
          <cell r="A44979">
            <v>219667</v>
          </cell>
          <cell r="B44979">
            <v>481</v>
          </cell>
          <cell r="C44979">
            <v>44141.868634259263</v>
          </cell>
          <cell r="D44979">
            <v>2780</v>
          </cell>
          <cell r="E44979">
            <v>1200</v>
          </cell>
          <cell r="F44979">
            <v>44044.350624999999</v>
          </cell>
          <cell r="G44979">
            <v>0</v>
          </cell>
        </row>
        <row r="44980">
          <cell r="A44980">
            <v>219671</v>
          </cell>
          <cell r="B44980">
            <v>1389</v>
          </cell>
          <cell r="C44980">
            <v>44141.872164351851</v>
          </cell>
          <cell r="D44980">
            <v>4947</v>
          </cell>
          <cell r="E44980">
            <v>1200</v>
          </cell>
          <cell r="F44980">
            <v>43983.628136574072</v>
          </cell>
          <cell r="G44980">
            <v>0</v>
          </cell>
        </row>
        <row r="44981">
          <cell r="A44981">
            <v>219672</v>
          </cell>
          <cell r="B44981">
            <v>2846</v>
          </cell>
          <cell r="C44981">
            <v>44141.874560185177</v>
          </cell>
          <cell r="D44981">
            <v>10111</v>
          </cell>
          <cell r="E44981">
            <v>1200</v>
          </cell>
          <cell r="F44981">
            <v>43891.165625000001</v>
          </cell>
          <cell r="G44981">
            <v>0</v>
          </cell>
        </row>
        <row r="44982">
          <cell r="A44982">
            <v>219677</v>
          </cell>
          <cell r="B44982">
            <v>4093</v>
          </cell>
          <cell r="C44982">
            <v>44141.880474537043</v>
          </cell>
          <cell r="D44982">
            <v>2271</v>
          </cell>
          <cell r="E44982">
            <v>1200</v>
          </cell>
          <cell r="F44982">
            <v>43922.063993055555</v>
          </cell>
          <cell r="G44982">
            <v>0</v>
          </cell>
        </row>
        <row r="44983">
          <cell r="A44983">
            <v>219680</v>
          </cell>
          <cell r="B44983">
            <v>13679</v>
          </cell>
          <cell r="C44983">
            <v>44141.881458333337</v>
          </cell>
          <cell r="D44983">
            <v>5927</v>
          </cell>
          <cell r="E44983">
            <v>1200</v>
          </cell>
          <cell r="F44983">
            <v>43862.03502314815</v>
          </cell>
          <cell r="G44983">
            <v>0</v>
          </cell>
        </row>
        <row r="44984">
          <cell r="A44984">
            <v>219686</v>
          </cell>
          <cell r="B44984">
            <v>12116</v>
          </cell>
          <cell r="C44984">
            <v>44141.884027777778</v>
          </cell>
          <cell r="D44984">
            <v>1570</v>
          </cell>
          <cell r="E44984">
            <v>1200</v>
          </cell>
          <cell r="F44984">
            <v>43891.105428240742</v>
          </cell>
          <cell r="G44984">
            <v>0</v>
          </cell>
        </row>
        <row r="44985">
          <cell r="A44985">
            <v>219687</v>
          </cell>
          <cell r="B44985">
            <v>12520</v>
          </cell>
          <cell r="C44985">
            <v>44141.889421296299</v>
          </cell>
          <cell r="D44985">
            <v>12711</v>
          </cell>
          <cell r="E44985">
            <v>1200</v>
          </cell>
          <cell r="F44985">
            <v>43862.756041666667</v>
          </cell>
          <cell r="G44985">
            <v>0</v>
          </cell>
        </row>
        <row r="44986">
          <cell r="A44986">
            <v>219691</v>
          </cell>
          <cell r="B44986">
            <v>7306</v>
          </cell>
          <cell r="C44986">
            <v>44141.895057870373</v>
          </cell>
          <cell r="D44986">
            <v>4674</v>
          </cell>
          <cell r="E44986">
            <v>1200</v>
          </cell>
          <cell r="F44986">
            <v>44075.012592592589</v>
          </cell>
          <cell r="G44986">
            <v>0</v>
          </cell>
        </row>
        <row r="44987">
          <cell r="A44987">
            <v>219694</v>
          </cell>
          <cell r="B44987">
            <v>10356</v>
          </cell>
          <cell r="C44987">
            <v>44141.902812499997</v>
          </cell>
          <cell r="D44987">
            <v>9982</v>
          </cell>
          <cell r="E44987">
            <v>1200</v>
          </cell>
          <cell r="F44987">
            <v>43952.199270833335</v>
          </cell>
          <cell r="G44987">
            <v>0</v>
          </cell>
        </row>
        <row r="44988">
          <cell r="A44988">
            <v>219697</v>
          </cell>
          <cell r="B44988">
            <v>1173</v>
          </cell>
          <cell r="C44988">
            <v>44141.903680555559</v>
          </cell>
          <cell r="D44988">
            <v>4808</v>
          </cell>
          <cell r="E44988">
            <v>1200</v>
          </cell>
          <cell r="F44988">
            <v>43835.220995370371</v>
          </cell>
          <cell r="G44988">
            <v>0</v>
          </cell>
        </row>
        <row r="44989">
          <cell r="A44989">
            <v>219706</v>
          </cell>
          <cell r="B44989">
            <v>11454</v>
          </cell>
          <cell r="C44989">
            <v>44141.910416666673</v>
          </cell>
          <cell r="D44989">
            <v>7697</v>
          </cell>
          <cell r="E44989">
            <v>1200</v>
          </cell>
          <cell r="F44989">
            <v>44137.145752314813</v>
          </cell>
          <cell r="G44989">
            <v>0</v>
          </cell>
        </row>
        <row r="44990">
          <cell r="A44990">
            <v>219715</v>
          </cell>
          <cell r="B44990">
            <v>2502</v>
          </cell>
          <cell r="C44990">
            <v>44141.918217592603</v>
          </cell>
          <cell r="D44990">
            <v>12462</v>
          </cell>
          <cell r="E44990">
            <v>1200</v>
          </cell>
          <cell r="F44990">
            <v>44075.365104166667</v>
          </cell>
          <cell r="G44990">
            <v>0</v>
          </cell>
        </row>
        <row r="44991">
          <cell r="A44991">
            <v>219720</v>
          </cell>
          <cell r="B44991">
            <v>6029</v>
          </cell>
          <cell r="C44991">
            <v>44141.920011574082</v>
          </cell>
          <cell r="D44991">
            <v>12160</v>
          </cell>
          <cell r="E44991">
            <v>1200</v>
          </cell>
          <cell r="F44991">
            <v>43891.025983796295</v>
          </cell>
          <cell r="G44991">
            <v>0</v>
          </cell>
        </row>
        <row r="44992">
          <cell r="A44992">
            <v>219724</v>
          </cell>
          <cell r="B44992">
            <v>2764</v>
          </cell>
          <cell r="C44992">
            <v>44141.921666666669</v>
          </cell>
          <cell r="D44992">
            <v>10526</v>
          </cell>
          <cell r="E44992">
            <v>0</v>
          </cell>
          <cell r="F44992">
            <v>43922.45652777778</v>
          </cell>
          <cell r="G44992">
            <v>0</v>
          </cell>
        </row>
        <row r="44993">
          <cell r="A44993">
            <v>219727</v>
          </cell>
          <cell r="B44993">
            <v>11156</v>
          </cell>
          <cell r="C44993">
            <v>44141.925937499997</v>
          </cell>
          <cell r="D44993">
            <v>963</v>
          </cell>
          <cell r="E44993">
            <v>1200</v>
          </cell>
          <cell r="F44993">
            <v>44044.170370370368</v>
          </cell>
          <cell r="G44993">
            <v>0</v>
          </cell>
        </row>
        <row r="44994">
          <cell r="A44994">
            <v>219730</v>
          </cell>
          <cell r="B44994">
            <v>13465</v>
          </cell>
          <cell r="C44994">
            <v>44141.930393518523</v>
          </cell>
          <cell r="D44994">
            <v>11285</v>
          </cell>
          <cell r="E44994">
            <v>1200</v>
          </cell>
          <cell r="F44994">
            <v>43833.440925925926</v>
          </cell>
          <cell r="G44994">
            <v>0</v>
          </cell>
        </row>
        <row r="44995">
          <cell r="A44995">
            <v>219733</v>
          </cell>
          <cell r="B44995">
            <v>1489</v>
          </cell>
          <cell r="C44995">
            <v>44141.933159722219</v>
          </cell>
          <cell r="D44995">
            <v>9467</v>
          </cell>
          <cell r="E44995">
            <v>1200</v>
          </cell>
          <cell r="F44995">
            <v>44105.524699074071</v>
          </cell>
          <cell r="G44995">
            <v>0</v>
          </cell>
        </row>
        <row r="44996">
          <cell r="A44996">
            <v>219736</v>
          </cell>
          <cell r="B44996">
            <v>12365</v>
          </cell>
          <cell r="C44996">
            <v>44141.937638888892</v>
          </cell>
          <cell r="D44996">
            <v>10869</v>
          </cell>
          <cell r="E44996">
            <v>1200</v>
          </cell>
          <cell r="F44996">
            <v>44105.638993055552</v>
          </cell>
          <cell r="G44996">
            <v>0</v>
          </cell>
        </row>
        <row r="44997">
          <cell r="A44997">
            <v>219739</v>
          </cell>
          <cell r="B44997">
            <v>931</v>
          </cell>
          <cell r="C44997">
            <v>44141.943472222221</v>
          </cell>
          <cell r="D44997">
            <v>9086</v>
          </cell>
          <cell r="E44997">
            <v>1200</v>
          </cell>
          <cell r="F44997">
            <v>43952.751793981479</v>
          </cell>
          <cell r="G44997">
            <v>0</v>
          </cell>
        </row>
        <row r="44998">
          <cell r="A44998">
            <v>219742</v>
          </cell>
          <cell r="B44998">
            <v>5102</v>
          </cell>
          <cell r="C44998">
            <v>44141.94734953704</v>
          </cell>
          <cell r="D44998">
            <v>3224</v>
          </cell>
          <cell r="E44998">
            <v>1200</v>
          </cell>
          <cell r="F44998">
            <v>44136.470231481479</v>
          </cell>
          <cell r="G44998">
            <v>0</v>
          </cell>
        </row>
        <row r="44999">
          <cell r="A44999">
            <v>219745</v>
          </cell>
          <cell r="B44999">
            <v>13223</v>
          </cell>
          <cell r="C44999">
            <v>44141.953125</v>
          </cell>
          <cell r="D44999">
            <v>9086</v>
          </cell>
          <cell r="E44999">
            <v>1200</v>
          </cell>
          <cell r="F44999">
            <v>43952.751793981479</v>
          </cell>
          <cell r="G44999">
            <v>0</v>
          </cell>
        </row>
        <row r="45000">
          <cell r="A45000">
            <v>219749</v>
          </cell>
          <cell r="B45000">
            <v>5340</v>
          </cell>
          <cell r="C45000">
            <v>44141.957881944443</v>
          </cell>
          <cell r="D45000">
            <v>1737</v>
          </cell>
          <cell r="E45000">
            <v>1200</v>
          </cell>
          <cell r="F45000">
            <v>43923.047071759262</v>
          </cell>
          <cell r="G45000">
            <v>0</v>
          </cell>
        </row>
        <row r="45001">
          <cell r="A45001">
            <v>219754</v>
          </cell>
          <cell r="B45001">
            <v>374</v>
          </cell>
          <cell r="C45001">
            <v>44141.964814814812</v>
          </cell>
          <cell r="D45001">
            <v>3005</v>
          </cell>
          <cell r="E45001">
            <v>1200</v>
          </cell>
          <cell r="F45001">
            <v>44044.76353009259</v>
          </cell>
          <cell r="G45001">
            <v>0</v>
          </cell>
        </row>
        <row r="45002">
          <cell r="A45002">
            <v>219761</v>
          </cell>
          <cell r="B45002">
            <v>13494</v>
          </cell>
          <cell r="C45002">
            <v>44141.971458333333</v>
          </cell>
          <cell r="D45002">
            <v>12030</v>
          </cell>
          <cell r="E45002">
            <v>1200</v>
          </cell>
          <cell r="F45002">
            <v>43832.412627314814</v>
          </cell>
          <cell r="G45002">
            <v>0</v>
          </cell>
        </row>
        <row r="45003">
          <cell r="A45003">
            <v>219762</v>
          </cell>
          <cell r="B45003">
            <v>11062</v>
          </cell>
          <cell r="C45003">
            <v>44141.974317129629</v>
          </cell>
          <cell r="D45003">
            <v>6721</v>
          </cell>
          <cell r="E45003">
            <v>1200</v>
          </cell>
          <cell r="F45003">
            <v>44075.447638888887</v>
          </cell>
          <cell r="G45003">
            <v>0</v>
          </cell>
        </row>
        <row r="45004">
          <cell r="A45004">
            <v>219763</v>
          </cell>
          <cell r="B45004">
            <v>5487</v>
          </cell>
          <cell r="C45004">
            <v>44141.974548611113</v>
          </cell>
          <cell r="D45004">
            <v>11954</v>
          </cell>
          <cell r="E45004">
            <v>1200</v>
          </cell>
          <cell r="F45004">
            <v>43922.163784722223</v>
          </cell>
          <cell r="G45004">
            <v>0</v>
          </cell>
        </row>
        <row r="45005">
          <cell r="A45005">
            <v>219770</v>
          </cell>
          <cell r="B45005">
            <v>7306</v>
          </cell>
          <cell r="C45005">
            <v>44141.975578703707</v>
          </cell>
          <cell r="D45005">
            <v>6210</v>
          </cell>
          <cell r="E45005">
            <v>1200</v>
          </cell>
          <cell r="F45005">
            <v>43922.62840277778</v>
          </cell>
          <cell r="G45005">
            <v>0</v>
          </cell>
        </row>
        <row r="45006">
          <cell r="A45006">
            <v>219774</v>
          </cell>
          <cell r="B45006">
            <v>8965</v>
          </cell>
          <cell r="C45006">
            <v>44141.975590277783</v>
          </cell>
          <cell r="D45006">
            <v>232</v>
          </cell>
          <cell r="E45006">
            <v>1200</v>
          </cell>
          <cell r="F45006">
            <v>44136.205462962964</v>
          </cell>
          <cell r="G45006">
            <v>0</v>
          </cell>
        </row>
        <row r="45007">
          <cell r="A45007">
            <v>219780</v>
          </cell>
          <cell r="B45007">
            <v>4006</v>
          </cell>
          <cell r="C45007">
            <v>44141.977824074071</v>
          </cell>
          <cell r="D45007">
            <v>11388</v>
          </cell>
          <cell r="E45007">
            <v>1200</v>
          </cell>
          <cell r="F45007">
            <v>44136.667048611111</v>
          </cell>
          <cell r="G45007">
            <v>0</v>
          </cell>
        </row>
        <row r="45008">
          <cell r="A45008">
            <v>219783</v>
          </cell>
          <cell r="B45008">
            <v>11254</v>
          </cell>
          <cell r="C45008">
            <v>44141.979583333326</v>
          </cell>
          <cell r="D45008">
            <v>11726</v>
          </cell>
          <cell r="E45008">
            <v>1200</v>
          </cell>
          <cell r="F45008">
            <v>43835.526423611111</v>
          </cell>
          <cell r="G45008">
            <v>0</v>
          </cell>
        </row>
        <row r="45009">
          <cell r="A45009">
            <v>219785</v>
          </cell>
          <cell r="B45009">
            <v>4787</v>
          </cell>
          <cell r="C45009">
            <v>44141.980543981481</v>
          </cell>
          <cell r="D45009">
            <v>11388</v>
          </cell>
          <cell r="E45009">
            <v>1200</v>
          </cell>
          <cell r="F45009">
            <v>44136.667048611111</v>
          </cell>
          <cell r="G45009">
            <v>0</v>
          </cell>
        </row>
        <row r="45010">
          <cell r="A45010">
            <v>219798</v>
          </cell>
          <cell r="B45010">
            <v>5200</v>
          </cell>
          <cell r="C45010">
            <v>44141.982997685183</v>
          </cell>
          <cell r="D45010">
            <v>10897</v>
          </cell>
          <cell r="E45010">
            <v>1200</v>
          </cell>
          <cell r="F45010">
            <v>44105.438530092593</v>
          </cell>
          <cell r="G45010">
            <v>0</v>
          </cell>
        </row>
        <row r="45011">
          <cell r="A45011">
            <v>219805</v>
          </cell>
          <cell r="B45011">
            <v>6775</v>
          </cell>
          <cell r="C45011">
            <v>44141.984467592592</v>
          </cell>
          <cell r="D45011">
            <v>4522</v>
          </cell>
          <cell r="E45011">
            <v>0</v>
          </cell>
          <cell r="F45011">
            <v>44136.153078703705</v>
          </cell>
          <cell r="G45011">
            <v>0</v>
          </cell>
        </row>
        <row r="45012">
          <cell r="A45012">
            <v>219806</v>
          </cell>
          <cell r="B45012">
            <v>2691</v>
          </cell>
          <cell r="C45012">
            <v>44141.987083333333</v>
          </cell>
          <cell r="D45012">
            <v>5952</v>
          </cell>
          <cell r="E45012">
            <v>1200</v>
          </cell>
          <cell r="F45012">
            <v>44013.2809837963</v>
          </cell>
          <cell r="G45012">
            <v>0</v>
          </cell>
        </row>
        <row r="45013">
          <cell r="A45013">
            <v>219811</v>
          </cell>
          <cell r="B45013">
            <v>12410</v>
          </cell>
          <cell r="C45013">
            <v>44141.987407407411</v>
          </cell>
          <cell r="D45013">
            <v>11339</v>
          </cell>
          <cell r="E45013">
            <v>1200</v>
          </cell>
          <cell r="F45013">
            <v>44136.277511574073</v>
          </cell>
          <cell r="G45013">
            <v>0</v>
          </cell>
        </row>
        <row r="45014">
          <cell r="A45014">
            <v>219813</v>
          </cell>
          <cell r="B45014">
            <v>10574</v>
          </cell>
          <cell r="C45014">
            <v>44141.995312500003</v>
          </cell>
          <cell r="D45014">
            <v>182</v>
          </cell>
          <cell r="E45014">
            <v>0</v>
          </cell>
          <cell r="F45014">
            <v>44137.592476851853</v>
          </cell>
          <cell r="G45014">
            <v>0</v>
          </cell>
        </row>
        <row r="45015">
          <cell r="A45015">
            <v>219820</v>
          </cell>
          <cell r="B45015">
            <v>10513</v>
          </cell>
          <cell r="C45015">
            <v>44142.014861111107</v>
          </cell>
          <cell r="D45015">
            <v>13184</v>
          </cell>
          <cell r="E45015">
            <v>1200</v>
          </cell>
          <cell r="F45015">
            <v>43832.858287037037</v>
          </cell>
          <cell r="G45015">
            <v>0</v>
          </cell>
        </row>
        <row r="45016">
          <cell r="A45016">
            <v>219821</v>
          </cell>
          <cell r="B45016">
            <v>8580</v>
          </cell>
          <cell r="C45016">
            <v>44142.017372685194</v>
          </cell>
          <cell r="D45016">
            <v>12462</v>
          </cell>
          <cell r="E45016">
            <v>1200</v>
          </cell>
          <cell r="F45016">
            <v>44075.365104166667</v>
          </cell>
          <cell r="G45016">
            <v>0</v>
          </cell>
        </row>
        <row r="45017">
          <cell r="A45017">
            <v>219824</v>
          </cell>
          <cell r="B45017">
            <v>7760</v>
          </cell>
          <cell r="C45017">
            <v>44142.018090277779</v>
          </cell>
          <cell r="D45017">
            <v>3318</v>
          </cell>
          <cell r="E45017">
            <v>1200</v>
          </cell>
          <cell r="F45017">
            <v>43923.46261574074</v>
          </cell>
          <cell r="G45017">
            <v>0</v>
          </cell>
        </row>
        <row r="45018">
          <cell r="A45018">
            <v>219826</v>
          </cell>
          <cell r="B45018">
            <v>11484</v>
          </cell>
          <cell r="C45018">
            <v>44142.02753472222</v>
          </cell>
          <cell r="D45018">
            <v>7990</v>
          </cell>
          <cell r="E45018">
            <v>1200</v>
          </cell>
          <cell r="F45018">
            <v>43953.033599537041</v>
          </cell>
          <cell r="G45018">
            <v>0</v>
          </cell>
        </row>
        <row r="45019">
          <cell r="A45019">
            <v>219830</v>
          </cell>
          <cell r="B45019">
            <v>2573</v>
          </cell>
          <cell r="C45019">
            <v>44142.031655092593</v>
          </cell>
          <cell r="D45019">
            <v>5193</v>
          </cell>
          <cell r="E45019">
            <v>1200</v>
          </cell>
          <cell r="F45019">
            <v>44013.102743055555</v>
          </cell>
          <cell r="G45019">
            <v>0</v>
          </cell>
        </row>
        <row r="45020">
          <cell r="A45020">
            <v>219835</v>
          </cell>
          <cell r="B45020">
            <v>8819</v>
          </cell>
          <cell r="C45020">
            <v>44142.034687500003</v>
          </cell>
          <cell r="D45020">
            <v>1181</v>
          </cell>
          <cell r="E45020">
            <v>1200</v>
          </cell>
          <cell r="F45020">
            <v>43985.458460648151</v>
          </cell>
          <cell r="G45020">
            <v>0</v>
          </cell>
        </row>
        <row r="45021">
          <cell r="A45021">
            <v>219847</v>
          </cell>
          <cell r="B45021">
            <v>4246</v>
          </cell>
          <cell r="C45021">
            <v>44142.040671296287</v>
          </cell>
          <cell r="D45021">
            <v>10630</v>
          </cell>
          <cell r="E45021">
            <v>1200</v>
          </cell>
          <cell r="F45021">
            <v>44136.003217592595</v>
          </cell>
          <cell r="G45021">
            <v>0</v>
          </cell>
        </row>
        <row r="45022">
          <cell r="A45022">
            <v>219852</v>
          </cell>
          <cell r="B45022">
            <v>9596</v>
          </cell>
          <cell r="C45022">
            <v>44142.041180555563</v>
          </cell>
          <cell r="D45022">
            <v>5952</v>
          </cell>
          <cell r="E45022">
            <v>0</v>
          </cell>
          <cell r="F45022">
            <v>44013.2809837963</v>
          </cell>
          <cell r="G45022">
            <v>0</v>
          </cell>
        </row>
        <row r="45023">
          <cell r="A45023">
            <v>219860</v>
          </cell>
          <cell r="B45023">
            <v>1582</v>
          </cell>
          <cell r="C45023">
            <v>44142.049745370372</v>
          </cell>
          <cell r="D45023">
            <v>1305</v>
          </cell>
          <cell r="E45023">
            <v>1200</v>
          </cell>
          <cell r="F45023">
            <v>43922.021249999998</v>
          </cell>
          <cell r="G45023">
            <v>0</v>
          </cell>
        </row>
        <row r="45024">
          <cell r="A45024">
            <v>219863</v>
          </cell>
          <cell r="B45024">
            <v>396</v>
          </cell>
          <cell r="C45024">
            <v>44142.053877314807</v>
          </cell>
          <cell r="D45024">
            <v>2096</v>
          </cell>
          <cell r="E45024">
            <v>1200</v>
          </cell>
          <cell r="F45024">
            <v>44044.189236111109</v>
          </cell>
          <cell r="G45024">
            <v>0</v>
          </cell>
        </row>
        <row r="45025">
          <cell r="A45025">
            <v>219868</v>
          </cell>
          <cell r="B45025">
            <v>1923</v>
          </cell>
          <cell r="C45025">
            <v>44142.054988425924</v>
          </cell>
          <cell r="D45025">
            <v>9309</v>
          </cell>
          <cell r="E45025">
            <v>1200</v>
          </cell>
          <cell r="F45025">
            <v>43862.647430555553</v>
          </cell>
          <cell r="G45025">
            <v>0</v>
          </cell>
        </row>
        <row r="45026">
          <cell r="A45026">
            <v>219872</v>
          </cell>
          <cell r="B45026">
            <v>5591</v>
          </cell>
          <cell r="C45026">
            <v>44142.058263888888</v>
          </cell>
          <cell r="D45026">
            <v>11954</v>
          </cell>
          <cell r="E45026">
            <v>1200</v>
          </cell>
          <cell r="F45026">
            <v>43922.163784722223</v>
          </cell>
          <cell r="G45026">
            <v>0</v>
          </cell>
        </row>
        <row r="45027">
          <cell r="A45027">
            <v>219875</v>
          </cell>
          <cell r="B45027">
            <v>10160</v>
          </cell>
          <cell r="C45027">
            <v>44142.058900462973</v>
          </cell>
          <cell r="D45027">
            <v>12798</v>
          </cell>
          <cell r="E45027">
            <v>1200</v>
          </cell>
          <cell r="F45027">
            <v>44045.843321759261</v>
          </cell>
          <cell r="G45027">
            <v>0</v>
          </cell>
        </row>
        <row r="45028">
          <cell r="A45028">
            <v>219878</v>
          </cell>
          <cell r="B45028">
            <v>476</v>
          </cell>
          <cell r="C45028">
            <v>44142.05976851852</v>
          </cell>
          <cell r="D45028">
            <v>13184</v>
          </cell>
          <cell r="E45028">
            <v>1200</v>
          </cell>
          <cell r="F45028">
            <v>43832.858287037037</v>
          </cell>
          <cell r="G45028">
            <v>0</v>
          </cell>
        </row>
        <row r="45029">
          <cell r="A45029">
            <v>219885</v>
          </cell>
          <cell r="B45029">
            <v>6138</v>
          </cell>
          <cell r="C45029">
            <v>44142.068888888891</v>
          </cell>
          <cell r="D45029">
            <v>4499</v>
          </cell>
          <cell r="E45029">
            <v>1200</v>
          </cell>
          <cell r="F45029">
            <v>44015.753518518519</v>
          </cell>
          <cell r="G45029">
            <v>0</v>
          </cell>
        </row>
        <row r="45030">
          <cell r="A45030">
            <v>219891</v>
          </cell>
          <cell r="B45030">
            <v>8045</v>
          </cell>
          <cell r="C45030">
            <v>44142.06925925926</v>
          </cell>
          <cell r="D45030">
            <v>9982</v>
          </cell>
          <cell r="E45030">
            <v>1200</v>
          </cell>
          <cell r="F45030">
            <v>43952.199270833335</v>
          </cell>
          <cell r="G45030">
            <v>0</v>
          </cell>
        </row>
        <row r="45031">
          <cell r="A45031">
            <v>219892</v>
          </cell>
          <cell r="B45031">
            <v>12184</v>
          </cell>
          <cell r="C45031">
            <v>44142.069444444453</v>
          </cell>
          <cell r="D45031">
            <v>5318</v>
          </cell>
          <cell r="E45031">
            <v>1200</v>
          </cell>
          <cell r="F45031">
            <v>43891.637048611112</v>
          </cell>
          <cell r="G45031">
            <v>0</v>
          </cell>
        </row>
        <row r="45032">
          <cell r="A45032">
            <v>219894</v>
          </cell>
          <cell r="B45032">
            <v>10767</v>
          </cell>
          <cell r="C45032">
            <v>44142.070081018523</v>
          </cell>
          <cell r="D45032">
            <v>104</v>
          </cell>
          <cell r="E45032">
            <v>1200</v>
          </cell>
          <cell r="F45032">
            <v>44013.286412037036</v>
          </cell>
          <cell r="G45032">
            <v>0</v>
          </cell>
        </row>
        <row r="45033">
          <cell r="A45033">
            <v>219899</v>
          </cell>
          <cell r="B45033">
            <v>5370</v>
          </cell>
          <cell r="C45033">
            <v>44142.070416666669</v>
          </cell>
          <cell r="D45033">
            <v>2428</v>
          </cell>
          <cell r="E45033">
            <v>1200</v>
          </cell>
          <cell r="F45033">
            <v>44137.493807870371</v>
          </cell>
          <cell r="G45033">
            <v>0</v>
          </cell>
        </row>
        <row r="45034">
          <cell r="A45034">
            <v>219903</v>
          </cell>
          <cell r="B45034">
            <v>852</v>
          </cell>
          <cell r="C45034">
            <v>44142.071516203701</v>
          </cell>
          <cell r="D45034">
            <v>11954</v>
          </cell>
          <cell r="E45034">
            <v>1200</v>
          </cell>
          <cell r="F45034">
            <v>43922.163784722223</v>
          </cell>
          <cell r="G45034">
            <v>0</v>
          </cell>
        </row>
        <row r="45035">
          <cell r="A45035">
            <v>219909</v>
          </cell>
          <cell r="B45035">
            <v>4644</v>
          </cell>
          <cell r="C45035">
            <v>44142.073819444442</v>
          </cell>
          <cell r="D45035">
            <v>3237</v>
          </cell>
          <cell r="E45035">
            <v>1200</v>
          </cell>
          <cell r="F45035">
            <v>44137.304363425923</v>
          </cell>
          <cell r="G45035">
            <v>0</v>
          </cell>
        </row>
        <row r="45036">
          <cell r="A45036">
            <v>219916</v>
          </cell>
          <cell r="B45036">
            <v>13000</v>
          </cell>
          <cell r="C45036">
            <v>44142.080243055563</v>
          </cell>
          <cell r="D45036">
            <v>8823</v>
          </cell>
          <cell r="E45036">
            <v>1200</v>
          </cell>
          <cell r="F45036">
            <v>44136.460150462961</v>
          </cell>
          <cell r="G45036">
            <v>0</v>
          </cell>
        </row>
        <row r="45037">
          <cell r="A45037">
            <v>219919</v>
          </cell>
          <cell r="B45037">
            <v>2897</v>
          </cell>
          <cell r="C45037">
            <v>44142.084270833337</v>
          </cell>
          <cell r="D45037">
            <v>10968</v>
          </cell>
          <cell r="E45037">
            <v>1200</v>
          </cell>
          <cell r="F45037">
            <v>44044.127384259256</v>
          </cell>
          <cell r="G45037">
            <v>0</v>
          </cell>
        </row>
        <row r="45038">
          <cell r="A45038">
            <v>219933</v>
          </cell>
          <cell r="B45038">
            <v>8225</v>
          </cell>
          <cell r="C45038">
            <v>44142.092303240737</v>
          </cell>
          <cell r="D45038">
            <v>4797</v>
          </cell>
          <cell r="E45038">
            <v>1200</v>
          </cell>
          <cell r="F45038">
            <v>44075.110925925925</v>
          </cell>
          <cell r="G45038">
            <v>0</v>
          </cell>
        </row>
        <row r="45039">
          <cell r="A45039">
            <v>219936</v>
          </cell>
          <cell r="B45039">
            <v>3301</v>
          </cell>
          <cell r="C45039">
            <v>44142.096168981479</v>
          </cell>
          <cell r="D45039">
            <v>3850</v>
          </cell>
          <cell r="E45039">
            <v>1200</v>
          </cell>
          <cell r="F45039">
            <v>44044.450995370367</v>
          </cell>
          <cell r="G45039">
            <v>0</v>
          </cell>
        </row>
        <row r="45040">
          <cell r="A45040">
            <v>219942</v>
          </cell>
          <cell r="B45040">
            <v>1338</v>
          </cell>
          <cell r="C45040">
            <v>44142.099398148152</v>
          </cell>
          <cell r="D45040">
            <v>10850</v>
          </cell>
          <cell r="E45040">
            <v>1200</v>
          </cell>
          <cell r="F45040">
            <v>44075.111851851849</v>
          </cell>
          <cell r="G45040">
            <v>0</v>
          </cell>
        </row>
        <row r="45041">
          <cell r="A45041">
            <v>219949</v>
          </cell>
          <cell r="B45041">
            <v>3976</v>
          </cell>
          <cell r="C45041">
            <v>44142.107118055559</v>
          </cell>
          <cell r="D45041">
            <v>6844</v>
          </cell>
          <cell r="E45041">
            <v>1200</v>
          </cell>
          <cell r="F45041">
            <v>43891.224456018521</v>
          </cell>
          <cell r="G45041">
            <v>0</v>
          </cell>
        </row>
        <row r="45042">
          <cell r="A45042">
            <v>219951</v>
          </cell>
          <cell r="B45042">
            <v>218</v>
          </cell>
          <cell r="C45042">
            <v>44142.112037037034</v>
          </cell>
          <cell r="D45042">
            <v>4946</v>
          </cell>
          <cell r="E45042">
            <v>1200</v>
          </cell>
          <cell r="F45042">
            <v>44013.952685185184</v>
          </cell>
          <cell r="G45042">
            <v>0</v>
          </cell>
        </row>
        <row r="45043">
          <cell r="A45043">
            <v>219956</v>
          </cell>
          <cell r="B45043">
            <v>1582</v>
          </cell>
          <cell r="C45043">
            <v>44142.114247685182</v>
          </cell>
          <cell r="D45043">
            <v>10080</v>
          </cell>
          <cell r="E45043">
            <v>1200</v>
          </cell>
          <cell r="F45043">
            <v>44044.264340277776</v>
          </cell>
          <cell r="G45043">
            <v>0</v>
          </cell>
        </row>
        <row r="45044">
          <cell r="A45044">
            <v>219960</v>
          </cell>
          <cell r="B45044">
            <v>3511</v>
          </cell>
          <cell r="C45044">
            <v>44142.121307870373</v>
          </cell>
          <cell r="D45044">
            <v>5204</v>
          </cell>
          <cell r="E45044">
            <v>1200</v>
          </cell>
          <cell r="F45044">
            <v>43922.600034722222</v>
          </cell>
          <cell r="G45044">
            <v>0</v>
          </cell>
        </row>
        <row r="45045">
          <cell r="A45045">
            <v>219965</v>
          </cell>
          <cell r="B45045">
            <v>5894</v>
          </cell>
          <cell r="C45045">
            <v>44142.1250462963</v>
          </cell>
          <cell r="D45045">
            <v>232</v>
          </cell>
          <cell r="E45045">
            <v>1200</v>
          </cell>
          <cell r="F45045">
            <v>44136.205462962964</v>
          </cell>
          <cell r="G45045">
            <v>0</v>
          </cell>
        </row>
        <row r="45046">
          <cell r="A45046">
            <v>219967</v>
          </cell>
          <cell r="B45046">
            <v>8929</v>
          </cell>
          <cell r="C45046">
            <v>44142.128888888888</v>
          </cell>
          <cell r="D45046">
            <v>4478</v>
          </cell>
          <cell r="E45046">
            <v>0</v>
          </cell>
          <cell r="F45046">
            <v>43892.460312499999</v>
          </cell>
          <cell r="G45046">
            <v>0</v>
          </cell>
        </row>
        <row r="45047">
          <cell r="A45047">
            <v>219974</v>
          </cell>
          <cell r="B45047">
            <v>2884</v>
          </cell>
          <cell r="C45047">
            <v>44142.130185185182</v>
          </cell>
          <cell r="D45047">
            <v>12187</v>
          </cell>
          <cell r="E45047">
            <v>1200</v>
          </cell>
          <cell r="F45047">
            <v>44077.792245370372</v>
          </cell>
          <cell r="G45047">
            <v>0</v>
          </cell>
        </row>
        <row r="45048">
          <cell r="A45048">
            <v>219977</v>
          </cell>
          <cell r="B45048">
            <v>10871</v>
          </cell>
          <cell r="C45048">
            <v>44142.131990740738</v>
          </cell>
          <cell r="D45048">
            <v>4674</v>
          </cell>
          <cell r="E45048">
            <v>960</v>
          </cell>
          <cell r="F45048">
            <v>44075.012592592589</v>
          </cell>
          <cell r="G45048">
            <v>0</v>
          </cell>
        </row>
        <row r="45049">
          <cell r="A45049">
            <v>219978</v>
          </cell>
          <cell r="B45049">
            <v>11258</v>
          </cell>
          <cell r="C45049">
            <v>44142.132777777777</v>
          </cell>
          <cell r="D45049">
            <v>6403</v>
          </cell>
          <cell r="E45049">
            <v>1200</v>
          </cell>
          <cell r="F45049">
            <v>43922.923217592594</v>
          </cell>
          <cell r="G45049">
            <v>0</v>
          </cell>
        </row>
        <row r="45050">
          <cell r="A45050">
            <v>219979</v>
          </cell>
          <cell r="B45050">
            <v>12300</v>
          </cell>
          <cell r="C45050">
            <v>44142.138414351852</v>
          </cell>
          <cell r="D45050">
            <v>4478</v>
          </cell>
          <cell r="E45050">
            <v>1200</v>
          </cell>
          <cell r="F45050">
            <v>43892.460312499999</v>
          </cell>
          <cell r="G45050">
            <v>0</v>
          </cell>
        </row>
        <row r="45051">
          <cell r="A45051">
            <v>219981</v>
          </cell>
          <cell r="B45051">
            <v>7350</v>
          </cell>
          <cell r="C45051">
            <v>44142.141145833331</v>
          </cell>
          <cell r="D45051">
            <v>5893</v>
          </cell>
          <cell r="E45051">
            <v>1200</v>
          </cell>
          <cell r="F45051">
            <v>44075.811689814815</v>
          </cell>
          <cell r="G45051">
            <v>0</v>
          </cell>
        </row>
        <row r="45052">
          <cell r="A45052">
            <v>219982</v>
          </cell>
          <cell r="B45052">
            <v>11292</v>
          </cell>
          <cell r="C45052">
            <v>44142.141469907408</v>
          </cell>
          <cell r="D45052">
            <v>5612</v>
          </cell>
          <cell r="E45052">
            <v>1200</v>
          </cell>
          <cell r="F45052">
            <v>43891.11309027778</v>
          </cell>
          <cell r="G45052">
            <v>0</v>
          </cell>
        </row>
        <row r="45053">
          <cell r="A45053">
            <v>219984</v>
          </cell>
          <cell r="B45053">
            <v>4223</v>
          </cell>
          <cell r="C45053">
            <v>44142.143206018518</v>
          </cell>
          <cell r="D45053">
            <v>10192</v>
          </cell>
          <cell r="E45053">
            <v>1200</v>
          </cell>
          <cell r="F45053">
            <v>44013.023599537039</v>
          </cell>
          <cell r="G45053">
            <v>0</v>
          </cell>
        </row>
        <row r="45054">
          <cell r="A45054">
            <v>219989</v>
          </cell>
          <cell r="B45054">
            <v>13672</v>
          </cell>
          <cell r="C45054">
            <v>44142.143692129634</v>
          </cell>
          <cell r="D45054">
            <v>7062</v>
          </cell>
          <cell r="E45054">
            <v>1200</v>
          </cell>
          <cell r="F45054">
            <v>43832.040196759262</v>
          </cell>
          <cell r="G45054">
            <v>0</v>
          </cell>
        </row>
        <row r="45055">
          <cell r="A45055">
            <v>219994</v>
          </cell>
          <cell r="B45055">
            <v>9720</v>
          </cell>
          <cell r="C45055">
            <v>44142.145416666674</v>
          </cell>
          <cell r="D45055">
            <v>11922</v>
          </cell>
          <cell r="E45055">
            <v>1200</v>
          </cell>
          <cell r="F45055">
            <v>44105.534861111111</v>
          </cell>
          <cell r="G45055">
            <v>0</v>
          </cell>
        </row>
        <row r="45056">
          <cell r="A45056">
            <v>219995</v>
          </cell>
          <cell r="B45056">
            <v>5332</v>
          </cell>
          <cell r="C45056">
            <v>44142.15216435185</v>
          </cell>
          <cell r="D45056">
            <v>5893</v>
          </cell>
          <cell r="E45056">
            <v>1200</v>
          </cell>
          <cell r="F45056">
            <v>44075.811689814815</v>
          </cell>
          <cell r="G45056">
            <v>0</v>
          </cell>
        </row>
        <row r="45057">
          <cell r="A45057">
            <v>219998</v>
          </cell>
          <cell r="B45057">
            <v>6746</v>
          </cell>
          <cell r="C45057">
            <v>44142.155543981477</v>
          </cell>
          <cell r="D45057">
            <v>12036</v>
          </cell>
          <cell r="E45057">
            <v>1200</v>
          </cell>
          <cell r="F45057">
            <v>44105.626203703701</v>
          </cell>
          <cell r="G45057">
            <v>0</v>
          </cell>
        </row>
        <row r="45058">
          <cell r="A45058">
            <v>220001</v>
          </cell>
          <cell r="B45058">
            <v>3621</v>
          </cell>
          <cell r="C45058">
            <v>44142.158495370371</v>
          </cell>
          <cell r="D45058">
            <v>1849</v>
          </cell>
          <cell r="E45058">
            <v>1200</v>
          </cell>
          <cell r="F45058">
            <v>44013.146064814813</v>
          </cell>
          <cell r="G45058">
            <v>0</v>
          </cell>
        </row>
        <row r="45059">
          <cell r="A45059">
            <v>220006</v>
          </cell>
          <cell r="B45059">
            <v>1002</v>
          </cell>
          <cell r="C45059">
            <v>44142.159629629627</v>
          </cell>
          <cell r="D45059">
            <v>5537</v>
          </cell>
          <cell r="E45059">
            <v>1200</v>
          </cell>
          <cell r="F45059">
            <v>43984.405729166669</v>
          </cell>
          <cell r="G45059">
            <v>0</v>
          </cell>
        </row>
        <row r="45060">
          <cell r="A45060">
            <v>220012</v>
          </cell>
          <cell r="B45060">
            <v>6570</v>
          </cell>
          <cell r="C45060">
            <v>44142.160092592603</v>
          </cell>
          <cell r="D45060">
            <v>11835</v>
          </cell>
          <cell r="E45060">
            <v>1200</v>
          </cell>
          <cell r="F45060">
            <v>43922.844085648147</v>
          </cell>
          <cell r="G45060">
            <v>0</v>
          </cell>
        </row>
        <row r="45061">
          <cell r="A45061">
            <v>220019</v>
          </cell>
          <cell r="B45061">
            <v>864</v>
          </cell>
          <cell r="C45061">
            <v>44142.160624999997</v>
          </cell>
          <cell r="D45061">
            <v>10607</v>
          </cell>
          <cell r="E45061">
            <v>0</v>
          </cell>
          <cell r="F45061">
            <v>44106.289375</v>
          </cell>
          <cell r="G45061">
            <v>0</v>
          </cell>
        </row>
        <row r="45062">
          <cell r="A45062">
            <v>220025</v>
          </cell>
          <cell r="B45062">
            <v>13982</v>
          </cell>
          <cell r="C45062">
            <v>44142.16233796296</v>
          </cell>
          <cell r="D45062">
            <v>13853</v>
          </cell>
          <cell r="E45062">
            <v>1200</v>
          </cell>
          <cell r="F45062">
            <v>44075.264965277776</v>
          </cell>
          <cell r="G45062">
            <v>0</v>
          </cell>
        </row>
        <row r="45063">
          <cell r="A45063">
            <v>220029</v>
          </cell>
          <cell r="B45063">
            <v>10860</v>
          </cell>
          <cell r="C45063">
            <v>44142.173900462964</v>
          </cell>
          <cell r="D45063">
            <v>4478</v>
          </cell>
          <cell r="E45063">
            <v>1200</v>
          </cell>
          <cell r="F45063">
            <v>43892.460312499999</v>
          </cell>
          <cell r="G45063">
            <v>0</v>
          </cell>
        </row>
        <row r="45064">
          <cell r="A45064">
            <v>220034</v>
          </cell>
          <cell r="B45064">
            <v>11640</v>
          </cell>
          <cell r="C45064">
            <v>44142.174444444441</v>
          </cell>
          <cell r="D45064">
            <v>4674</v>
          </cell>
          <cell r="E45064">
            <v>1200</v>
          </cell>
          <cell r="F45064">
            <v>44075.012592592589</v>
          </cell>
          <cell r="G45064">
            <v>0</v>
          </cell>
        </row>
        <row r="45065">
          <cell r="A45065">
            <v>220035</v>
          </cell>
          <cell r="B45065">
            <v>12582</v>
          </cell>
          <cell r="C45065">
            <v>44142.174490740741</v>
          </cell>
          <cell r="D45065">
            <v>9467</v>
          </cell>
          <cell r="E45065">
            <v>1200</v>
          </cell>
          <cell r="F45065">
            <v>44105.524699074071</v>
          </cell>
          <cell r="G45065">
            <v>0</v>
          </cell>
        </row>
        <row r="45066">
          <cell r="A45066">
            <v>220039</v>
          </cell>
          <cell r="B45066">
            <v>9380</v>
          </cell>
          <cell r="C45066">
            <v>44142.179155092592</v>
          </cell>
          <cell r="D45066">
            <v>10869</v>
          </cell>
          <cell r="E45066">
            <v>1200</v>
          </cell>
          <cell r="F45066">
            <v>44105.638993055552</v>
          </cell>
          <cell r="G45066">
            <v>0</v>
          </cell>
        </row>
        <row r="45067">
          <cell r="A45067">
            <v>220043</v>
          </cell>
          <cell r="B45067">
            <v>1347</v>
          </cell>
          <cell r="C45067">
            <v>44142.181250000001</v>
          </cell>
          <cell r="D45067">
            <v>5355</v>
          </cell>
          <cell r="E45067">
            <v>1200</v>
          </cell>
          <cell r="F45067">
            <v>43985.126192129632</v>
          </cell>
          <cell r="G45067">
            <v>0</v>
          </cell>
        </row>
        <row r="45068">
          <cell r="A45068">
            <v>220044</v>
          </cell>
          <cell r="B45068">
            <v>11144</v>
          </cell>
          <cell r="C45068">
            <v>44142.189340277779</v>
          </cell>
          <cell r="D45068">
            <v>2688</v>
          </cell>
          <cell r="E45068">
            <v>1200</v>
          </cell>
          <cell r="F45068">
            <v>44015.97284722222</v>
          </cell>
          <cell r="G45068">
            <v>0</v>
          </cell>
        </row>
        <row r="45069">
          <cell r="A45069">
            <v>220055</v>
          </cell>
          <cell r="B45069">
            <v>10248</v>
          </cell>
          <cell r="C45069">
            <v>44142.192650462966</v>
          </cell>
          <cell r="D45069">
            <v>4283</v>
          </cell>
          <cell r="E45069">
            <v>1200</v>
          </cell>
          <cell r="F45069">
            <v>43983.649594907409</v>
          </cell>
          <cell r="G45069">
            <v>0</v>
          </cell>
        </row>
        <row r="45070">
          <cell r="A45070">
            <v>220059</v>
          </cell>
          <cell r="B45070">
            <v>7561</v>
          </cell>
          <cell r="C45070">
            <v>44142.194618055553</v>
          </cell>
          <cell r="D45070">
            <v>9650</v>
          </cell>
          <cell r="E45070">
            <v>1200</v>
          </cell>
          <cell r="F45070">
            <v>44106.247627314813</v>
          </cell>
          <cell r="G45070">
            <v>0</v>
          </cell>
        </row>
        <row r="45071">
          <cell r="A45071">
            <v>220062</v>
          </cell>
          <cell r="B45071">
            <v>1245</v>
          </cell>
          <cell r="C45071">
            <v>44142.194953703707</v>
          </cell>
          <cell r="D45071">
            <v>2405</v>
          </cell>
          <cell r="E45071">
            <v>1200</v>
          </cell>
          <cell r="F45071">
            <v>43891.569097222222</v>
          </cell>
          <cell r="G45071">
            <v>0</v>
          </cell>
        </row>
        <row r="45072">
          <cell r="A45072">
            <v>220068</v>
          </cell>
          <cell r="B45072">
            <v>13582</v>
          </cell>
          <cell r="C45072">
            <v>44142.195</v>
          </cell>
          <cell r="D45072">
            <v>5318</v>
          </cell>
          <cell r="E45072">
            <v>1200</v>
          </cell>
          <cell r="F45072">
            <v>43891.637048611112</v>
          </cell>
          <cell r="G45072">
            <v>0</v>
          </cell>
        </row>
        <row r="45073">
          <cell r="A45073">
            <v>220075</v>
          </cell>
          <cell r="B45073">
            <v>10500</v>
          </cell>
          <cell r="C45073">
            <v>44142.199432870373</v>
          </cell>
          <cell r="D45073">
            <v>13110</v>
          </cell>
          <cell r="E45073">
            <v>1200</v>
          </cell>
          <cell r="F45073">
            <v>43831.863842592589</v>
          </cell>
          <cell r="G45073">
            <v>0</v>
          </cell>
        </row>
        <row r="45074">
          <cell r="A45074">
            <v>220081</v>
          </cell>
          <cell r="B45074">
            <v>7751</v>
          </cell>
          <cell r="C45074">
            <v>44142.201874999999</v>
          </cell>
          <cell r="D45074">
            <v>13817</v>
          </cell>
          <cell r="E45074">
            <v>1200</v>
          </cell>
          <cell r="F45074">
            <v>43891.131111111114</v>
          </cell>
          <cell r="G45074">
            <v>0</v>
          </cell>
        </row>
        <row r="45075">
          <cell r="A45075">
            <v>220083</v>
          </cell>
          <cell r="B45075">
            <v>9320</v>
          </cell>
          <cell r="C45075">
            <v>44142.204583333332</v>
          </cell>
          <cell r="D45075">
            <v>1737</v>
          </cell>
          <cell r="E45075">
            <v>1200</v>
          </cell>
          <cell r="F45075">
            <v>43923.047071759262</v>
          </cell>
          <cell r="G45075">
            <v>0</v>
          </cell>
        </row>
        <row r="45076">
          <cell r="A45076">
            <v>220084</v>
          </cell>
          <cell r="B45076">
            <v>5723</v>
          </cell>
          <cell r="C45076">
            <v>44142.207488425927</v>
          </cell>
          <cell r="D45076">
            <v>3506</v>
          </cell>
          <cell r="E45076">
            <v>1200</v>
          </cell>
          <cell r="F45076">
            <v>44044.029652777775</v>
          </cell>
          <cell r="G45076">
            <v>0</v>
          </cell>
        </row>
        <row r="45077">
          <cell r="A45077">
            <v>220094</v>
          </cell>
          <cell r="B45077">
            <v>1491</v>
          </cell>
          <cell r="C45077">
            <v>44142.211030092592</v>
          </cell>
          <cell r="D45077">
            <v>13033</v>
          </cell>
          <cell r="E45077">
            <v>1200</v>
          </cell>
          <cell r="F45077">
            <v>44075.387592592589</v>
          </cell>
          <cell r="G45077">
            <v>0</v>
          </cell>
        </row>
        <row r="45078">
          <cell r="A45078">
            <v>220098</v>
          </cell>
          <cell r="B45078">
            <v>3169</v>
          </cell>
          <cell r="C45078">
            <v>44142.214039351849</v>
          </cell>
          <cell r="D45078">
            <v>10755</v>
          </cell>
          <cell r="E45078">
            <v>1200</v>
          </cell>
          <cell r="F45078">
            <v>44075.211076388892</v>
          </cell>
          <cell r="G45078">
            <v>0</v>
          </cell>
        </row>
        <row r="45079">
          <cell r="A45079">
            <v>220104</v>
          </cell>
          <cell r="B45079">
            <v>3236</v>
          </cell>
          <cell r="C45079">
            <v>44142.214953703697</v>
          </cell>
          <cell r="D45079">
            <v>5994</v>
          </cell>
          <cell r="E45079">
            <v>1200</v>
          </cell>
          <cell r="F45079">
            <v>43833.741469907407</v>
          </cell>
          <cell r="G45079">
            <v>0</v>
          </cell>
        </row>
        <row r="45080">
          <cell r="A45080">
            <v>220109</v>
          </cell>
          <cell r="B45080">
            <v>12993</v>
          </cell>
          <cell r="C45080">
            <v>44142.21533564815</v>
          </cell>
          <cell r="D45080">
            <v>5952</v>
          </cell>
          <cell r="E45080">
            <v>1200</v>
          </cell>
          <cell r="F45080">
            <v>44013.2809837963</v>
          </cell>
          <cell r="G45080">
            <v>0</v>
          </cell>
        </row>
        <row r="45081">
          <cell r="A45081">
            <v>220110</v>
          </cell>
          <cell r="B45081">
            <v>12300</v>
          </cell>
          <cell r="C45081">
            <v>44142.219918981478</v>
          </cell>
          <cell r="D45081">
            <v>8823</v>
          </cell>
          <cell r="E45081">
            <v>960</v>
          </cell>
          <cell r="F45081">
            <v>44136.460150462961</v>
          </cell>
          <cell r="G45081">
            <v>0</v>
          </cell>
        </row>
        <row r="45082">
          <cell r="A45082">
            <v>220113</v>
          </cell>
          <cell r="B45082">
            <v>5723</v>
          </cell>
          <cell r="C45082">
            <v>44142.221458333333</v>
          </cell>
          <cell r="D45082">
            <v>13184</v>
          </cell>
          <cell r="E45082">
            <v>0</v>
          </cell>
          <cell r="F45082">
            <v>43832.858287037037</v>
          </cell>
          <cell r="G45082">
            <v>0</v>
          </cell>
        </row>
        <row r="45083">
          <cell r="A45083">
            <v>220116</v>
          </cell>
          <cell r="B45083">
            <v>8190</v>
          </cell>
          <cell r="C45083">
            <v>44142.226689814823</v>
          </cell>
          <cell r="D45083">
            <v>13853</v>
          </cell>
          <cell r="E45083">
            <v>1200</v>
          </cell>
          <cell r="F45083">
            <v>44075.264965277776</v>
          </cell>
          <cell r="G45083">
            <v>0</v>
          </cell>
        </row>
        <row r="45084">
          <cell r="A45084">
            <v>220118</v>
          </cell>
          <cell r="B45084">
            <v>2474</v>
          </cell>
          <cell r="C45084">
            <v>44142.228842592587</v>
          </cell>
          <cell r="D45084">
            <v>8662</v>
          </cell>
          <cell r="E45084">
            <v>1200</v>
          </cell>
          <cell r="F45084">
            <v>44044.306481481479</v>
          </cell>
          <cell r="G45084">
            <v>0</v>
          </cell>
        </row>
        <row r="45085">
          <cell r="A45085">
            <v>220121</v>
          </cell>
          <cell r="B45085">
            <v>9988</v>
          </cell>
          <cell r="C45085">
            <v>44142.232141203713</v>
          </cell>
          <cell r="D45085">
            <v>13110</v>
          </cell>
          <cell r="E45085">
            <v>1200</v>
          </cell>
          <cell r="F45085">
            <v>43831.863842592589</v>
          </cell>
          <cell r="G45085">
            <v>0</v>
          </cell>
        </row>
        <row r="45086">
          <cell r="A45086">
            <v>220125</v>
          </cell>
          <cell r="B45086">
            <v>9399</v>
          </cell>
          <cell r="C45086">
            <v>44142.2340625</v>
          </cell>
          <cell r="D45086">
            <v>11562</v>
          </cell>
          <cell r="E45086">
            <v>1200</v>
          </cell>
          <cell r="F45086">
            <v>44076.770902777775</v>
          </cell>
          <cell r="G45086">
            <v>0</v>
          </cell>
        </row>
        <row r="45087">
          <cell r="A45087">
            <v>220128</v>
          </cell>
          <cell r="B45087">
            <v>9927</v>
          </cell>
          <cell r="C45087">
            <v>44142.234166666669</v>
          </cell>
          <cell r="D45087">
            <v>2387</v>
          </cell>
          <cell r="E45087">
            <v>1200</v>
          </cell>
          <cell r="F45087">
            <v>43836.127511574072</v>
          </cell>
          <cell r="G45087">
            <v>0</v>
          </cell>
        </row>
        <row r="45088">
          <cell r="A45088">
            <v>220131</v>
          </cell>
          <cell r="B45088">
            <v>8838</v>
          </cell>
          <cell r="C45088">
            <v>44142.238888888889</v>
          </cell>
          <cell r="D45088">
            <v>11388</v>
          </cell>
          <cell r="E45088">
            <v>1200</v>
          </cell>
          <cell r="F45088">
            <v>44136.667048611111</v>
          </cell>
          <cell r="G45088">
            <v>0</v>
          </cell>
        </row>
        <row r="45089">
          <cell r="A45089">
            <v>220134</v>
          </cell>
          <cell r="B45089">
            <v>5453</v>
          </cell>
          <cell r="C45089">
            <v>44142.241076388891</v>
          </cell>
          <cell r="D45089">
            <v>13690</v>
          </cell>
          <cell r="E45089">
            <v>1200</v>
          </cell>
          <cell r="F45089">
            <v>44044.347037037034</v>
          </cell>
          <cell r="G45089">
            <v>0</v>
          </cell>
        </row>
        <row r="45090">
          <cell r="A45090">
            <v>220144</v>
          </cell>
          <cell r="B45090">
            <v>9428</v>
          </cell>
          <cell r="C45090">
            <v>44142.254560185182</v>
          </cell>
          <cell r="D45090">
            <v>9608</v>
          </cell>
          <cell r="E45090">
            <v>1200</v>
          </cell>
          <cell r="F45090">
            <v>44076.014999999999</v>
          </cell>
          <cell r="G45090">
            <v>0</v>
          </cell>
        </row>
        <row r="45091">
          <cell r="A45091">
            <v>220146</v>
          </cell>
          <cell r="B45091">
            <v>8463</v>
          </cell>
          <cell r="C45091">
            <v>44142.257291666669</v>
          </cell>
          <cell r="D45091">
            <v>9193</v>
          </cell>
          <cell r="E45091">
            <v>1200</v>
          </cell>
          <cell r="F45091">
            <v>43922.429456018515</v>
          </cell>
          <cell r="G45091">
            <v>0</v>
          </cell>
        </row>
        <row r="45092">
          <cell r="A45092">
            <v>220148</v>
          </cell>
          <cell r="B45092">
            <v>4993</v>
          </cell>
          <cell r="C45092">
            <v>44142.259143518517</v>
          </cell>
          <cell r="D45092">
            <v>9608</v>
          </cell>
          <cell r="E45092">
            <v>1200</v>
          </cell>
          <cell r="F45092">
            <v>44076.014999999999</v>
          </cell>
          <cell r="G45092">
            <v>0</v>
          </cell>
        </row>
        <row r="45093">
          <cell r="A45093">
            <v>220153</v>
          </cell>
          <cell r="B45093">
            <v>8463</v>
          </cell>
          <cell r="C45093">
            <v>44142.261956018519</v>
          </cell>
          <cell r="D45093">
            <v>6025</v>
          </cell>
          <cell r="E45093">
            <v>1200</v>
          </cell>
          <cell r="F45093">
            <v>44136.587361111109</v>
          </cell>
          <cell r="G45093">
            <v>0</v>
          </cell>
        </row>
        <row r="45094">
          <cell r="A45094">
            <v>220154</v>
          </cell>
          <cell r="B45094">
            <v>2351</v>
          </cell>
          <cell r="C45094">
            <v>44142.266643518517</v>
          </cell>
          <cell r="D45094">
            <v>1065</v>
          </cell>
          <cell r="E45094">
            <v>1200</v>
          </cell>
          <cell r="F45094">
            <v>44105.011678240742</v>
          </cell>
          <cell r="G45094">
            <v>0</v>
          </cell>
        </row>
        <row r="45095">
          <cell r="A45095">
            <v>220156</v>
          </cell>
          <cell r="B45095">
            <v>2496</v>
          </cell>
          <cell r="C45095">
            <v>44142.266782407409</v>
          </cell>
          <cell r="D45095">
            <v>9982</v>
          </cell>
          <cell r="E45095">
            <v>1200</v>
          </cell>
          <cell r="F45095">
            <v>43952.199270833335</v>
          </cell>
          <cell r="G45095">
            <v>0</v>
          </cell>
        </row>
        <row r="45096">
          <cell r="A45096">
            <v>220161</v>
          </cell>
          <cell r="B45096">
            <v>238</v>
          </cell>
          <cell r="C45096">
            <v>44142.268692129634</v>
          </cell>
          <cell r="D45096">
            <v>7878</v>
          </cell>
          <cell r="E45096">
            <v>1200</v>
          </cell>
          <cell r="F45096">
            <v>43891.070462962962</v>
          </cell>
          <cell r="G45096">
            <v>0</v>
          </cell>
        </row>
        <row r="45097">
          <cell r="A45097">
            <v>220168</v>
          </cell>
          <cell r="B45097">
            <v>4747</v>
          </cell>
          <cell r="C45097">
            <v>44142.271527777782</v>
          </cell>
          <cell r="D45097">
            <v>10869</v>
          </cell>
          <cell r="E45097">
            <v>0</v>
          </cell>
          <cell r="F45097">
            <v>44105.638993055552</v>
          </cell>
          <cell r="G45097">
            <v>0</v>
          </cell>
        </row>
        <row r="45098">
          <cell r="A45098">
            <v>220174</v>
          </cell>
          <cell r="B45098">
            <v>4449</v>
          </cell>
          <cell r="C45098">
            <v>44142.273368055547</v>
          </cell>
          <cell r="D45098">
            <v>2338</v>
          </cell>
          <cell r="E45098">
            <v>1200</v>
          </cell>
          <cell r="F45098">
            <v>43952.015902777777</v>
          </cell>
          <cell r="G45098">
            <v>0</v>
          </cell>
        </row>
        <row r="45099">
          <cell r="A45099">
            <v>220178</v>
          </cell>
          <cell r="B45099">
            <v>4503</v>
          </cell>
          <cell r="C45099">
            <v>44142.275787037041</v>
          </cell>
          <cell r="D45099">
            <v>8103</v>
          </cell>
          <cell r="E45099">
            <v>1200</v>
          </cell>
          <cell r="F45099">
            <v>44105.618298611109</v>
          </cell>
          <cell r="G45099">
            <v>0</v>
          </cell>
        </row>
        <row r="45100">
          <cell r="A45100">
            <v>220179</v>
          </cell>
          <cell r="B45100">
            <v>9982</v>
          </cell>
          <cell r="C45100">
            <v>44142.276203703703</v>
          </cell>
          <cell r="D45100">
            <v>11325</v>
          </cell>
          <cell r="E45100">
            <v>0</v>
          </cell>
          <cell r="F45100">
            <v>43952.918958333335</v>
          </cell>
          <cell r="G45100">
            <v>0</v>
          </cell>
        </row>
        <row r="45101">
          <cell r="A45101">
            <v>220181</v>
          </cell>
          <cell r="B45101">
            <v>7616</v>
          </cell>
          <cell r="C45101">
            <v>44142.278877314813</v>
          </cell>
          <cell r="D45101">
            <v>10755</v>
          </cell>
          <cell r="E45101">
            <v>1200</v>
          </cell>
          <cell r="F45101">
            <v>44075.211076388892</v>
          </cell>
          <cell r="G45101">
            <v>0</v>
          </cell>
        </row>
        <row r="45102">
          <cell r="A45102">
            <v>220186</v>
          </cell>
          <cell r="B45102">
            <v>1512</v>
          </cell>
          <cell r="C45102">
            <v>44142.279363425929</v>
          </cell>
          <cell r="D45102">
            <v>264</v>
          </cell>
          <cell r="E45102">
            <v>0</v>
          </cell>
          <cell r="F45102">
            <v>44045.331446759257</v>
          </cell>
          <cell r="G45102">
            <v>0</v>
          </cell>
        </row>
        <row r="45103">
          <cell r="A45103">
            <v>220193</v>
          </cell>
          <cell r="B45103">
            <v>2884</v>
          </cell>
          <cell r="C45103">
            <v>44142.27988425926</v>
          </cell>
          <cell r="D45103">
            <v>9309</v>
          </cell>
          <cell r="E45103">
            <v>1200</v>
          </cell>
          <cell r="F45103">
            <v>43862.647430555553</v>
          </cell>
          <cell r="G45103">
            <v>0</v>
          </cell>
        </row>
        <row r="45104">
          <cell r="A45104">
            <v>220194</v>
          </cell>
          <cell r="B45104">
            <v>10160</v>
          </cell>
          <cell r="C45104">
            <v>44142.2815162037</v>
          </cell>
          <cell r="D45104">
            <v>3224</v>
          </cell>
          <cell r="E45104">
            <v>1200</v>
          </cell>
          <cell r="F45104">
            <v>44136.470231481479</v>
          </cell>
          <cell r="G45104">
            <v>0</v>
          </cell>
        </row>
        <row r="45105">
          <cell r="A45105">
            <v>220198</v>
          </cell>
          <cell r="B45105">
            <v>11673</v>
          </cell>
          <cell r="C45105">
            <v>44142.288923611108</v>
          </cell>
          <cell r="D45105">
            <v>1329</v>
          </cell>
          <cell r="E45105">
            <v>1200</v>
          </cell>
          <cell r="F45105">
            <v>44075.264363425929</v>
          </cell>
          <cell r="G45105">
            <v>0</v>
          </cell>
        </row>
        <row r="45106">
          <cell r="A45106">
            <v>220202</v>
          </cell>
          <cell r="B45106">
            <v>7327</v>
          </cell>
          <cell r="C45106">
            <v>44142.290393518517</v>
          </cell>
          <cell r="D45106">
            <v>5927</v>
          </cell>
          <cell r="E45106">
            <v>1200</v>
          </cell>
          <cell r="F45106">
            <v>43862.03502314815</v>
          </cell>
          <cell r="G45106">
            <v>0</v>
          </cell>
        </row>
        <row r="45107">
          <cell r="A45107">
            <v>220203</v>
          </cell>
          <cell r="B45107">
            <v>12800</v>
          </cell>
          <cell r="C45107">
            <v>44142.292719907397</v>
          </cell>
          <cell r="D45107">
            <v>10783</v>
          </cell>
          <cell r="E45107">
            <v>1200</v>
          </cell>
          <cell r="F45107">
            <v>43862.838495370372</v>
          </cell>
          <cell r="G45107">
            <v>0</v>
          </cell>
        </row>
        <row r="45108">
          <cell r="A45108">
            <v>220208</v>
          </cell>
          <cell r="B45108">
            <v>11410</v>
          </cell>
          <cell r="C45108">
            <v>44142.295555555553</v>
          </cell>
          <cell r="D45108">
            <v>13812</v>
          </cell>
          <cell r="E45108">
            <v>1200</v>
          </cell>
          <cell r="F45108">
            <v>44105.466736111113</v>
          </cell>
          <cell r="G45108">
            <v>0</v>
          </cell>
        </row>
        <row r="45109">
          <cell r="A45109">
            <v>220221</v>
          </cell>
          <cell r="B45109">
            <v>2146</v>
          </cell>
          <cell r="C45109">
            <v>44142.296273148153</v>
          </cell>
          <cell r="D45109">
            <v>8590</v>
          </cell>
          <cell r="E45109">
            <v>1200</v>
          </cell>
          <cell r="F45109">
            <v>44136.293263888889</v>
          </cell>
          <cell r="G45109">
            <v>0</v>
          </cell>
        </row>
        <row r="45110">
          <cell r="A45110">
            <v>220224</v>
          </cell>
          <cell r="B45110">
            <v>2548</v>
          </cell>
          <cell r="C45110">
            <v>44142.298402777778</v>
          </cell>
          <cell r="D45110">
            <v>264</v>
          </cell>
          <cell r="E45110">
            <v>1200</v>
          </cell>
          <cell r="F45110">
            <v>44045.331446759257</v>
          </cell>
          <cell r="G45110">
            <v>0</v>
          </cell>
        </row>
        <row r="45111">
          <cell r="A45111">
            <v>220228</v>
          </cell>
          <cell r="B45111">
            <v>1313</v>
          </cell>
          <cell r="C45111">
            <v>44142.300613425927</v>
          </cell>
          <cell r="D45111">
            <v>4782</v>
          </cell>
          <cell r="E45111">
            <v>1200</v>
          </cell>
          <cell r="F45111">
            <v>44105.143101851849</v>
          </cell>
          <cell r="G45111">
            <v>0</v>
          </cell>
        </row>
        <row r="45112">
          <cell r="A45112">
            <v>220236</v>
          </cell>
          <cell r="B45112">
            <v>4850</v>
          </cell>
          <cell r="C45112">
            <v>44142.317627314813</v>
          </cell>
          <cell r="D45112">
            <v>310</v>
          </cell>
          <cell r="E45112">
            <v>1200</v>
          </cell>
          <cell r="F45112">
            <v>44105.154143518521</v>
          </cell>
          <cell r="G45112">
            <v>0</v>
          </cell>
        </row>
        <row r="45113">
          <cell r="A45113">
            <v>220242</v>
          </cell>
          <cell r="B45113">
            <v>9240</v>
          </cell>
          <cell r="C45113">
            <v>44142.320416666669</v>
          </cell>
          <cell r="D45113">
            <v>6353</v>
          </cell>
          <cell r="E45113">
            <v>1200</v>
          </cell>
          <cell r="F45113">
            <v>43891.160011574073</v>
          </cell>
          <cell r="G45113">
            <v>0</v>
          </cell>
        </row>
        <row r="45114">
          <cell r="A45114">
            <v>220244</v>
          </cell>
          <cell r="B45114">
            <v>988</v>
          </cell>
          <cell r="C45114">
            <v>44142.323009259257</v>
          </cell>
          <cell r="D45114">
            <v>11700</v>
          </cell>
          <cell r="E45114">
            <v>1200</v>
          </cell>
          <cell r="F45114">
            <v>43833.01934027778</v>
          </cell>
          <cell r="G45114">
            <v>0</v>
          </cell>
        </row>
        <row r="45115">
          <cell r="A45115">
            <v>220251</v>
          </cell>
          <cell r="B45115">
            <v>8132</v>
          </cell>
          <cell r="C45115">
            <v>44142.32912037037</v>
          </cell>
          <cell r="D45115">
            <v>6669</v>
          </cell>
          <cell r="E45115">
            <v>1200</v>
          </cell>
          <cell r="F45115">
            <v>44105.00309027778</v>
          </cell>
          <cell r="G45115">
            <v>0</v>
          </cell>
        </row>
        <row r="45116">
          <cell r="A45116">
            <v>220256</v>
          </cell>
          <cell r="B45116">
            <v>2142</v>
          </cell>
          <cell r="C45116">
            <v>44142.33871527778</v>
          </cell>
          <cell r="D45116">
            <v>13670</v>
          </cell>
          <cell r="E45116">
            <v>960</v>
          </cell>
          <cell r="F45116">
            <v>44014.365486111114</v>
          </cell>
          <cell r="G45116">
            <v>0</v>
          </cell>
        </row>
        <row r="45117">
          <cell r="A45117">
            <v>220261</v>
          </cell>
          <cell r="B45117">
            <v>112</v>
          </cell>
          <cell r="C45117">
            <v>44142.339988425927</v>
          </cell>
          <cell r="D45117">
            <v>4499</v>
          </cell>
          <cell r="E45117">
            <v>1200</v>
          </cell>
          <cell r="F45117">
            <v>44015.753518518519</v>
          </cell>
          <cell r="G45117">
            <v>0</v>
          </cell>
        </row>
        <row r="45118">
          <cell r="A45118">
            <v>220265</v>
          </cell>
          <cell r="B45118">
            <v>13315</v>
          </cell>
          <cell r="C45118">
            <v>44142.340578703697</v>
          </cell>
          <cell r="D45118">
            <v>7629</v>
          </cell>
          <cell r="E45118">
            <v>1200</v>
          </cell>
          <cell r="F45118">
            <v>43986.256631944445</v>
          </cell>
          <cell r="G45118">
            <v>0</v>
          </cell>
        </row>
        <row r="45119">
          <cell r="A45119">
            <v>220266</v>
          </cell>
          <cell r="B45119">
            <v>11226</v>
          </cell>
          <cell r="C45119">
            <v>44142.341307870367</v>
          </cell>
          <cell r="D45119">
            <v>3224</v>
          </cell>
          <cell r="E45119">
            <v>1200</v>
          </cell>
          <cell r="F45119">
            <v>44136.470231481479</v>
          </cell>
          <cell r="G45119">
            <v>0</v>
          </cell>
        </row>
        <row r="45120">
          <cell r="A45120">
            <v>220272</v>
          </cell>
          <cell r="B45120">
            <v>10943</v>
          </cell>
          <cell r="C45120">
            <v>44142.347442129627</v>
          </cell>
          <cell r="D45120">
            <v>5927</v>
          </cell>
          <cell r="E45120">
            <v>1200</v>
          </cell>
          <cell r="F45120">
            <v>43862.03502314815</v>
          </cell>
          <cell r="G45120">
            <v>0</v>
          </cell>
        </row>
        <row r="45121">
          <cell r="A45121">
            <v>220273</v>
          </cell>
          <cell r="B45121">
            <v>2227</v>
          </cell>
          <cell r="C45121">
            <v>44142.359560185178</v>
          </cell>
          <cell r="D45121">
            <v>1305</v>
          </cell>
          <cell r="E45121">
            <v>1200</v>
          </cell>
          <cell r="F45121">
            <v>43922.021249999998</v>
          </cell>
          <cell r="G45121">
            <v>0</v>
          </cell>
        </row>
        <row r="45122">
          <cell r="A45122">
            <v>220275</v>
          </cell>
          <cell r="B45122">
            <v>2687</v>
          </cell>
          <cell r="C45122">
            <v>44142.361817129633</v>
          </cell>
          <cell r="D45122">
            <v>2401</v>
          </cell>
          <cell r="E45122">
            <v>1200</v>
          </cell>
          <cell r="F45122">
            <v>44136.099861111114</v>
          </cell>
          <cell r="G45122">
            <v>0</v>
          </cell>
        </row>
        <row r="45123">
          <cell r="A45123">
            <v>220282</v>
          </cell>
          <cell r="B45123">
            <v>4580</v>
          </cell>
          <cell r="C45123">
            <v>44142.368564814817</v>
          </cell>
          <cell r="D45123">
            <v>11700</v>
          </cell>
          <cell r="E45123">
            <v>1200</v>
          </cell>
          <cell r="F45123">
            <v>43833.01934027778</v>
          </cell>
          <cell r="G45123">
            <v>0</v>
          </cell>
        </row>
        <row r="45124">
          <cell r="A45124">
            <v>220289</v>
          </cell>
          <cell r="B45124">
            <v>8628</v>
          </cell>
          <cell r="C45124">
            <v>44142.368611111109</v>
          </cell>
          <cell r="D45124">
            <v>4284</v>
          </cell>
          <cell r="E45124">
            <v>1200</v>
          </cell>
          <cell r="F45124">
            <v>43922.838472222225</v>
          </cell>
          <cell r="G45124">
            <v>0</v>
          </cell>
        </row>
        <row r="45125">
          <cell r="A45125">
            <v>220291</v>
          </cell>
          <cell r="B45125">
            <v>6138</v>
          </cell>
          <cell r="C45125">
            <v>44142.369629629633</v>
          </cell>
          <cell r="D45125">
            <v>7978</v>
          </cell>
          <cell r="E45125">
            <v>1200</v>
          </cell>
          <cell r="F45125">
            <v>44076.571203703701</v>
          </cell>
          <cell r="G45125">
            <v>0</v>
          </cell>
        </row>
        <row r="45126">
          <cell r="A45126">
            <v>220294</v>
          </cell>
          <cell r="B45126">
            <v>12520</v>
          </cell>
          <cell r="C45126">
            <v>44142.379942129628</v>
          </cell>
          <cell r="D45126">
            <v>12036</v>
          </cell>
          <cell r="E45126">
            <v>1200</v>
          </cell>
          <cell r="F45126">
            <v>44105.626203703701</v>
          </cell>
          <cell r="G45126">
            <v>0</v>
          </cell>
        </row>
        <row r="45127">
          <cell r="A45127">
            <v>220295</v>
          </cell>
          <cell r="B45127">
            <v>13525</v>
          </cell>
          <cell r="C45127">
            <v>44142.381111111114</v>
          </cell>
          <cell r="D45127">
            <v>3813</v>
          </cell>
          <cell r="E45127">
            <v>1200</v>
          </cell>
          <cell r="F45127">
            <v>44044.288703703707</v>
          </cell>
          <cell r="G45127">
            <v>0</v>
          </cell>
        </row>
        <row r="45128">
          <cell r="A45128">
            <v>220297</v>
          </cell>
          <cell r="B45128">
            <v>2312</v>
          </cell>
          <cell r="C45128">
            <v>44142.382372685177</v>
          </cell>
          <cell r="D45128">
            <v>2271</v>
          </cell>
          <cell r="E45128">
            <v>1200</v>
          </cell>
          <cell r="F45128">
            <v>43922.063993055555</v>
          </cell>
          <cell r="G45128">
            <v>0</v>
          </cell>
        </row>
        <row r="45129">
          <cell r="A45129">
            <v>220299</v>
          </cell>
          <cell r="B45129">
            <v>7117</v>
          </cell>
          <cell r="C45129">
            <v>44142.389965277784</v>
          </cell>
          <cell r="D45129">
            <v>4522</v>
          </cell>
          <cell r="E45129">
            <v>960</v>
          </cell>
          <cell r="F45129">
            <v>44136.153078703705</v>
          </cell>
          <cell r="G45129">
            <v>0</v>
          </cell>
        </row>
        <row r="45130">
          <cell r="A45130">
            <v>220303</v>
          </cell>
          <cell r="B45130">
            <v>3590</v>
          </cell>
          <cell r="C45130">
            <v>44142.391226851847</v>
          </cell>
          <cell r="D45130">
            <v>831</v>
          </cell>
          <cell r="E45130">
            <v>1200</v>
          </cell>
          <cell r="F45130">
            <v>43952.334629629629</v>
          </cell>
          <cell r="G45130">
            <v>0</v>
          </cell>
        </row>
        <row r="45131">
          <cell r="A45131">
            <v>220304</v>
          </cell>
          <cell r="B45131">
            <v>5723</v>
          </cell>
          <cell r="C45131">
            <v>44142.400578703702</v>
          </cell>
          <cell r="D45131">
            <v>10080</v>
          </cell>
          <cell r="E45131">
            <v>1200</v>
          </cell>
          <cell r="F45131">
            <v>44044.264340277776</v>
          </cell>
          <cell r="G45131">
            <v>0</v>
          </cell>
        </row>
        <row r="45132">
          <cell r="A45132">
            <v>220309</v>
          </cell>
          <cell r="B45132">
            <v>5254</v>
          </cell>
          <cell r="C45132">
            <v>44142.405243055553</v>
          </cell>
          <cell r="D45132">
            <v>10807</v>
          </cell>
          <cell r="E45132">
            <v>1200</v>
          </cell>
          <cell r="F45132">
            <v>43953.841516203705</v>
          </cell>
          <cell r="G45132">
            <v>0</v>
          </cell>
        </row>
        <row r="45133">
          <cell r="A45133">
            <v>220316</v>
          </cell>
          <cell r="B45133">
            <v>1422</v>
          </cell>
          <cell r="C45133">
            <v>44142.408460648148</v>
          </cell>
          <cell r="D45133">
            <v>6351</v>
          </cell>
          <cell r="E45133">
            <v>1200</v>
          </cell>
          <cell r="F45133">
            <v>44045.819884259261</v>
          </cell>
          <cell r="G45133">
            <v>0</v>
          </cell>
        </row>
        <row r="45134">
          <cell r="A45134">
            <v>220321</v>
          </cell>
          <cell r="B45134">
            <v>8190</v>
          </cell>
          <cell r="C45134">
            <v>44142.409699074073</v>
          </cell>
          <cell r="D45134">
            <v>9597</v>
          </cell>
          <cell r="E45134">
            <v>960</v>
          </cell>
          <cell r="F45134">
            <v>44044.821122685185</v>
          </cell>
          <cell r="G45134">
            <v>0</v>
          </cell>
        </row>
        <row r="45135">
          <cell r="A45135">
            <v>220328</v>
          </cell>
          <cell r="B45135">
            <v>1707</v>
          </cell>
          <cell r="C45135">
            <v>44142.411770833343</v>
          </cell>
          <cell r="D45135">
            <v>2360</v>
          </cell>
          <cell r="E45135">
            <v>0</v>
          </cell>
          <cell r="F45135">
            <v>44136.161643518521</v>
          </cell>
          <cell r="G45135">
            <v>0</v>
          </cell>
        </row>
        <row r="45136">
          <cell r="A45136">
            <v>220332</v>
          </cell>
          <cell r="B45136">
            <v>10766</v>
          </cell>
          <cell r="C45136">
            <v>44142.413449074083</v>
          </cell>
          <cell r="D45136">
            <v>13670</v>
          </cell>
          <cell r="E45136">
            <v>1200</v>
          </cell>
          <cell r="F45136">
            <v>44014.365486111114</v>
          </cell>
          <cell r="G45136">
            <v>0</v>
          </cell>
        </row>
        <row r="45137">
          <cell r="A45137">
            <v>220334</v>
          </cell>
          <cell r="B45137">
            <v>10809</v>
          </cell>
          <cell r="C45137">
            <v>44142.418749999997</v>
          </cell>
          <cell r="D45137">
            <v>11325</v>
          </cell>
          <cell r="E45137">
            <v>1200</v>
          </cell>
          <cell r="F45137">
            <v>43952.918958333335</v>
          </cell>
          <cell r="G45137">
            <v>0</v>
          </cell>
        </row>
        <row r="45138">
          <cell r="A45138">
            <v>220340</v>
          </cell>
          <cell r="B45138">
            <v>10297</v>
          </cell>
          <cell r="C45138">
            <v>44142.430439814823</v>
          </cell>
          <cell r="D45138">
            <v>8103</v>
          </cell>
          <cell r="E45138">
            <v>1200</v>
          </cell>
          <cell r="F45138">
            <v>44105.618298611109</v>
          </cell>
          <cell r="G45138">
            <v>0</v>
          </cell>
        </row>
        <row r="45139">
          <cell r="A45139">
            <v>220344</v>
          </cell>
          <cell r="B45139">
            <v>12048</v>
          </cell>
          <cell r="C45139">
            <v>44142.433252314811</v>
          </cell>
          <cell r="D45139">
            <v>310</v>
          </cell>
          <cell r="E45139">
            <v>1200</v>
          </cell>
          <cell r="F45139">
            <v>44105.154143518521</v>
          </cell>
          <cell r="G45139">
            <v>0</v>
          </cell>
        </row>
        <row r="45140">
          <cell r="A45140">
            <v>220351</v>
          </cell>
          <cell r="B45140">
            <v>3693</v>
          </cell>
          <cell r="C45140">
            <v>44142.437881944446</v>
          </cell>
          <cell r="D45140">
            <v>9650</v>
          </cell>
          <cell r="E45140">
            <v>1200</v>
          </cell>
          <cell r="F45140">
            <v>44106.247627314813</v>
          </cell>
          <cell r="G45140">
            <v>0</v>
          </cell>
        </row>
        <row r="45141">
          <cell r="A45141">
            <v>220355</v>
          </cell>
          <cell r="B45141">
            <v>10029</v>
          </cell>
          <cell r="C45141">
            <v>44142.444062499999</v>
          </cell>
          <cell r="D45141">
            <v>11388</v>
          </cell>
          <cell r="E45141">
            <v>1200</v>
          </cell>
          <cell r="F45141">
            <v>44136.667048611111</v>
          </cell>
          <cell r="G45141">
            <v>0</v>
          </cell>
        </row>
        <row r="45142">
          <cell r="A45142">
            <v>220360</v>
          </cell>
          <cell r="B45142">
            <v>12461</v>
          </cell>
          <cell r="C45142">
            <v>44142.44427083333</v>
          </cell>
          <cell r="D45142">
            <v>2421</v>
          </cell>
          <cell r="E45142">
            <v>1200</v>
          </cell>
          <cell r="F45142">
            <v>44044.368518518517</v>
          </cell>
          <cell r="G45142">
            <v>0</v>
          </cell>
        </row>
        <row r="45143">
          <cell r="A45143">
            <v>220362</v>
          </cell>
          <cell r="B45143">
            <v>13209</v>
          </cell>
          <cell r="C45143">
            <v>44142.447615740741</v>
          </cell>
          <cell r="D45143">
            <v>3821</v>
          </cell>
          <cell r="E45143">
            <v>960</v>
          </cell>
          <cell r="F45143">
            <v>43835.019953703704</v>
          </cell>
          <cell r="G45143">
            <v>0</v>
          </cell>
        </row>
        <row r="45144">
          <cell r="A45144">
            <v>220365</v>
          </cell>
          <cell r="B45144">
            <v>6539</v>
          </cell>
          <cell r="C45144">
            <v>44142.448321759257</v>
          </cell>
          <cell r="D45144">
            <v>2807</v>
          </cell>
          <cell r="E45144">
            <v>1200</v>
          </cell>
          <cell r="F45144">
            <v>44044.635451388887</v>
          </cell>
          <cell r="G45144">
            <v>0</v>
          </cell>
        </row>
        <row r="45145">
          <cell r="A45145">
            <v>220366</v>
          </cell>
          <cell r="B45145">
            <v>12095</v>
          </cell>
          <cell r="C45145">
            <v>44142.449062500003</v>
          </cell>
          <cell r="D45145">
            <v>13670</v>
          </cell>
          <cell r="E45145">
            <v>0</v>
          </cell>
          <cell r="F45145">
            <v>44014.365486111114</v>
          </cell>
          <cell r="G45145">
            <v>0</v>
          </cell>
        </row>
        <row r="45146">
          <cell r="A45146">
            <v>220371</v>
          </cell>
          <cell r="B45146">
            <v>10173</v>
          </cell>
          <cell r="C45146">
            <v>44142.456446759257</v>
          </cell>
          <cell r="D45146">
            <v>11954</v>
          </cell>
          <cell r="E45146">
            <v>960</v>
          </cell>
          <cell r="F45146">
            <v>43922.163784722223</v>
          </cell>
          <cell r="G45146">
            <v>0</v>
          </cell>
        </row>
        <row r="45147">
          <cell r="A45147">
            <v>220372</v>
          </cell>
          <cell r="B45147">
            <v>5175</v>
          </cell>
          <cell r="C45147">
            <v>44142.463391203702</v>
          </cell>
          <cell r="D45147">
            <v>2360</v>
          </cell>
          <cell r="E45147">
            <v>960</v>
          </cell>
          <cell r="F45147">
            <v>44136.161643518521</v>
          </cell>
          <cell r="G45147">
            <v>0</v>
          </cell>
        </row>
        <row r="45148">
          <cell r="A45148">
            <v>220377</v>
          </cell>
          <cell r="B45148">
            <v>106</v>
          </cell>
          <cell r="C45148">
            <v>44142.466874999998</v>
          </cell>
          <cell r="D45148">
            <v>10630</v>
          </cell>
          <cell r="E45148">
            <v>1200</v>
          </cell>
          <cell r="F45148">
            <v>44136.003217592595</v>
          </cell>
          <cell r="G45148">
            <v>0</v>
          </cell>
        </row>
        <row r="45149">
          <cell r="A45149">
            <v>220381</v>
          </cell>
          <cell r="B45149">
            <v>11775</v>
          </cell>
          <cell r="C45149">
            <v>44142.471898148149</v>
          </cell>
          <cell r="D45149">
            <v>12504</v>
          </cell>
          <cell r="E45149">
            <v>1200</v>
          </cell>
          <cell r="F45149">
            <v>43833.397569444445</v>
          </cell>
          <cell r="G45149">
            <v>0</v>
          </cell>
        </row>
        <row r="45150">
          <cell r="A45150">
            <v>220386</v>
          </cell>
          <cell r="B45150">
            <v>3532</v>
          </cell>
          <cell r="C45150">
            <v>44142.472708333327</v>
          </cell>
          <cell r="D45150">
            <v>1305</v>
          </cell>
          <cell r="E45150">
            <v>1200</v>
          </cell>
          <cell r="F45150">
            <v>43922.021249999998</v>
          </cell>
          <cell r="G45150">
            <v>0</v>
          </cell>
        </row>
        <row r="45151">
          <cell r="A45151">
            <v>220387</v>
          </cell>
          <cell r="B45151">
            <v>3930</v>
          </cell>
          <cell r="C45151">
            <v>44142.473460648151</v>
          </cell>
          <cell r="D45151">
            <v>2096</v>
          </cell>
          <cell r="E45151">
            <v>1200</v>
          </cell>
          <cell r="F45151">
            <v>44044.189236111109</v>
          </cell>
          <cell r="G45151">
            <v>0</v>
          </cell>
        </row>
        <row r="45152">
          <cell r="A45152">
            <v>220403</v>
          </cell>
          <cell r="B45152">
            <v>5072</v>
          </cell>
          <cell r="C45152">
            <v>44142.483576388891</v>
          </cell>
          <cell r="D45152">
            <v>182</v>
          </cell>
          <cell r="E45152">
            <v>1200</v>
          </cell>
          <cell r="F45152">
            <v>44137.592476851853</v>
          </cell>
          <cell r="G45152">
            <v>0</v>
          </cell>
        </row>
        <row r="45153">
          <cell r="A45153">
            <v>220410</v>
          </cell>
          <cell r="B45153">
            <v>6534</v>
          </cell>
          <cell r="C45153">
            <v>44142.487013888887</v>
          </cell>
          <cell r="D45153">
            <v>11285</v>
          </cell>
          <cell r="E45153">
            <v>1200</v>
          </cell>
          <cell r="F45153">
            <v>43833.440925925926</v>
          </cell>
          <cell r="G45153">
            <v>0</v>
          </cell>
        </row>
        <row r="45154">
          <cell r="A45154">
            <v>220412</v>
          </cell>
          <cell r="B45154">
            <v>9204</v>
          </cell>
          <cell r="C45154">
            <v>44142.489537037043</v>
          </cell>
          <cell r="D45154">
            <v>1181</v>
          </cell>
          <cell r="E45154">
            <v>1200</v>
          </cell>
          <cell r="F45154">
            <v>43985.458460648151</v>
          </cell>
          <cell r="G45154">
            <v>0</v>
          </cell>
        </row>
        <row r="45155">
          <cell r="A45155">
            <v>220413</v>
          </cell>
          <cell r="B45155">
            <v>12230</v>
          </cell>
          <cell r="C45155">
            <v>44142.492048611108</v>
          </cell>
          <cell r="D45155">
            <v>7850</v>
          </cell>
          <cell r="E45155">
            <v>0</v>
          </cell>
          <cell r="F45155">
            <v>44076.31013888889</v>
          </cell>
          <cell r="G45155">
            <v>0</v>
          </cell>
        </row>
        <row r="45156">
          <cell r="A45156">
            <v>220415</v>
          </cell>
          <cell r="B45156">
            <v>6167</v>
          </cell>
          <cell r="C45156">
            <v>44142.497627314813</v>
          </cell>
          <cell r="D45156">
            <v>4236</v>
          </cell>
          <cell r="E45156">
            <v>1200</v>
          </cell>
          <cell r="F45156">
            <v>44013.682164351849</v>
          </cell>
          <cell r="G45156">
            <v>0</v>
          </cell>
        </row>
        <row r="45157">
          <cell r="A45157">
            <v>220420</v>
          </cell>
          <cell r="B45157">
            <v>2062</v>
          </cell>
          <cell r="C45157">
            <v>44142.508703703701</v>
          </cell>
          <cell r="D45157">
            <v>11285</v>
          </cell>
          <cell r="E45157">
            <v>1200</v>
          </cell>
          <cell r="F45157">
            <v>43833.440925925926</v>
          </cell>
          <cell r="G45157">
            <v>0</v>
          </cell>
        </row>
        <row r="45158">
          <cell r="A45158">
            <v>220424</v>
          </cell>
          <cell r="B45158">
            <v>3236</v>
          </cell>
          <cell r="C45158">
            <v>44142.510833333326</v>
          </cell>
          <cell r="D45158">
            <v>6025</v>
          </cell>
          <cell r="E45158">
            <v>1200</v>
          </cell>
          <cell r="F45158">
            <v>44136.587361111109</v>
          </cell>
          <cell r="G45158">
            <v>0</v>
          </cell>
        </row>
        <row r="45159">
          <cell r="A45159">
            <v>220430</v>
          </cell>
          <cell r="B45159">
            <v>6523</v>
          </cell>
          <cell r="C45159">
            <v>44142.51158564815</v>
          </cell>
          <cell r="D45159">
            <v>2167</v>
          </cell>
          <cell r="E45159">
            <v>1200</v>
          </cell>
          <cell r="F45159">
            <v>43983.320763888885</v>
          </cell>
          <cell r="G45159">
            <v>0</v>
          </cell>
        </row>
        <row r="45160">
          <cell r="A45160">
            <v>220434</v>
          </cell>
          <cell r="B45160">
            <v>10930</v>
          </cell>
          <cell r="C45160">
            <v>44142.513784722221</v>
          </cell>
          <cell r="D45160">
            <v>8345</v>
          </cell>
          <cell r="E45160">
            <v>1200</v>
          </cell>
          <cell r="F45160">
            <v>44136.537280092591</v>
          </cell>
          <cell r="G45160">
            <v>0</v>
          </cell>
        </row>
        <row r="45161">
          <cell r="A45161">
            <v>220440</v>
          </cell>
          <cell r="B45161">
            <v>8157</v>
          </cell>
          <cell r="C45161">
            <v>44142.51494212963</v>
          </cell>
          <cell r="D45161">
            <v>2096</v>
          </cell>
          <cell r="E45161">
            <v>1200</v>
          </cell>
          <cell r="F45161">
            <v>44044.189236111109</v>
          </cell>
          <cell r="G45161">
            <v>0</v>
          </cell>
        </row>
        <row r="45162">
          <cell r="A45162">
            <v>220441</v>
          </cell>
          <cell r="B45162">
            <v>9173</v>
          </cell>
          <cell r="C45162">
            <v>44142.515625</v>
          </cell>
          <cell r="D45162">
            <v>1834</v>
          </cell>
          <cell r="E45162">
            <v>1200</v>
          </cell>
          <cell r="F45162">
            <v>44045.603078703702</v>
          </cell>
          <cell r="G45162">
            <v>0</v>
          </cell>
        </row>
        <row r="45163">
          <cell r="A45163">
            <v>220447</v>
          </cell>
          <cell r="B45163">
            <v>5651</v>
          </cell>
          <cell r="C45163">
            <v>44142.517650462964</v>
          </cell>
          <cell r="D45163">
            <v>552</v>
          </cell>
          <cell r="E45163">
            <v>1200</v>
          </cell>
          <cell r="F45163">
            <v>44137.753993055558</v>
          </cell>
          <cell r="G45163">
            <v>0</v>
          </cell>
        </row>
        <row r="45164">
          <cell r="A45164">
            <v>220450</v>
          </cell>
          <cell r="B45164">
            <v>320</v>
          </cell>
          <cell r="C45164">
            <v>44142.518090277779</v>
          </cell>
          <cell r="D45164">
            <v>13110</v>
          </cell>
          <cell r="E45164">
            <v>1200</v>
          </cell>
          <cell r="F45164">
            <v>43831.863842592589</v>
          </cell>
          <cell r="G45164">
            <v>0</v>
          </cell>
        </row>
        <row r="45165">
          <cell r="A45165">
            <v>220461</v>
          </cell>
          <cell r="B45165">
            <v>1201</v>
          </cell>
          <cell r="C45165">
            <v>44142.524780092594</v>
          </cell>
          <cell r="D45165">
            <v>9650</v>
          </cell>
          <cell r="E45165">
            <v>1200</v>
          </cell>
          <cell r="F45165">
            <v>44106.247627314813</v>
          </cell>
          <cell r="G45165">
            <v>0</v>
          </cell>
        </row>
        <row r="45166">
          <cell r="A45166">
            <v>220473</v>
          </cell>
          <cell r="B45166">
            <v>2463</v>
          </cell>
          <cell r="C45166">
            <v>44142.529120370367</v>
          </cell>
          <cell r="D45166">
            <v>11932</v>
          </cell>
          <cell r="E45166">
            <v>0</v>
          </cell>
          <cell r="F45166">
            <v>44136.615451388891</v>
          </cell>
          <cell r="G45166">
            <v>0</v>
          </cell>
        </row>
        <row r="45167">
          <cell r="A45167">
            <v>220479</v>
          </cell>
          <cell r="B45167">
            <v>6839</v>
          </cell>
          <cell r="C45167">
            <v>44142.533449074072</v>
          </cell>
          <cell r="D45167">
            <v>232</v>
          </cell>
          <cell r="E45167">
            <v>960</v>
          </cell>
          <cell r="F45167">
            <v>44136.205462962964</v>
          </cell>
          <cell r="G45167">
            <v>0</v>
          </cell>
        </row>
        <row r="45168">
          <cell r="A45168">
            <v>220481</v>
          </cell>
          <cell r="B45168">
            <v>4495</v>
          </cell>
          <cell r="C45168">
            <v>44142.533506944441</v>
          </cell>
          <cell r="D45168">
            <v>2405</v>
          </cell>
          <cell r="E45168">
            <v>1200</v>
          </cell>
          <cell r="F45168">
            <v>43891.569097222222</v>
          </cell>
          <cell r="G45168">
            <v>0</v>
          </cell>
        </row>
        <row r="45169">
          <cell r="A45169">
            <v>220485</v>
          </cell>
          <cell r="B45169">
            <v>7542</v>
          </cell>
          <cell r="C45169">
            <v>44142.535532407397</v>
          </cell>
          <cell r="D45169">
            <v>10783</v>
          </cell>
          <cell r="E45169">
            <v>1200</v>
          </cell>
          <cell r="F45169">
            <v>43862.838495370372</v>
          </cell>
          <cell r="G45169">
            <v>0</v>
          </cell>
        </row>
        <row r="45170">
          <cell r="A45170">
            <v>220492</v>
          </cell>
          <cell r="B45170">
            <v>3817</v>
          </cell>
          <cell r="C45170">
            <v>44142.536215277767</v>
          </cell>
          <cell r="D45170">
            <v>4946</v>
          </cell>
          <cell r="E45170">
            <v>960</v>
          </cell>
          <cell r="F45170">
            <v>44013.952685185184</v>
          </cell>
          <cell r="G45170">
            <v>0</v>
          </cell>
        </row>
        <row r="45171">
          <cell r="A45171">
            <v>220494</v>
          </cell>
          <cell r="B45171">
            <v>9804</v>
          </cell>
          <cell r="C45171">
            <v>44142.537094907413</v>
          </cell>
          <cell r="D45171">
            <v>2401</v>
          </cell>
          <cell r="E45171">
            <v>1200</v>
          </cell>
          <cell r="F45171">
            <v>44136.099861111114</v>
          </cell>
          <cell r="G45171">
            <v>0</v>
          </cell>
        </row>
        <row r="45172">
          <cell r="A45172">
            <v>220498</v>
          </cell>
          <cell r="B45172">
            <v>4057</v>
          </cell>
          <cell r="C45172">
            <v>44142.538229166668</v>
          </cell>
          <cell r="D45172">
            <v>2271</v>
          </cell>
          <cell r="E45172">
            <v>1200</v>
          </cell>
          <cell r="F45172">
            <v>43922.063993055555</v>
          </cell>
          <cell r="G45172">
            <v>0</v>
          </cell>
        </row>
        <row r="45173">
          <cell r="A45173">
            <v>220504</v>
          </cell>
          <cell r="B45173">
            <v>11311</v>
          </cell>
          <cell r="C45173">
            <v>44142.538761574076</v>
          </cell>
          <cell r="D45173">
            <v>4808</v>
          </cell>
          <cell r="E45173">
            <v>0</v>
          </cell>
          <cell r="F45173">
            <v>43835.220995370371</v>
          </cell>
          <cell r="G45173">
            <v>0</v>
          </cell>
        </row>
        <row r="45174">
          <cell r="A45174">
            <v>220507</v>
          </cell>
          <cell r="B45174">
            <v>101</v>
          </cell>
          <cell r="C45174">
            <v>44142.538923611108</v>
          </cell>
          <cell r="D45174">
            <v>7878</v>
          </cell>
          <cell r="E45174">
            <v>1200</v>
          </cell>
          <cell r="F45174">
            <v>43891.070462962962</v>
          </cell>
          <cell r="G45174">
            <v>0</v>
          </cell>
        </row>
        <row r="45175">
          <cell r="A45175">
            <v>220513</v>
          </cell>
          <cell r="B45175">
            <v>579</v>
          </cell>
          <cell r="C45175">
            <v>44142.541458333333</v>
          </cell>
          <cell r="D45175">
            <v>232</v>
          </cell>
          <cell r="E45175">
            <v>1200</v>
          </cell>
          <cell r="F45175">
            <v>44136.205462962964</v>
          </cell>
          <cell r="G45175">
            <v>0</v>
          </cell>
        </row>
        <row r="45176">
          <cell r="A45176">
            <v>220520</v>
          </cell>
          <cell r="B45176">
            <v>7787</v>
          </cell>
          <cell r="C45176">
            <v>44142.542812500003</v>
          </cell>
          <cell r="D45176">
            <v>104</v>
          </cell>
          <cell r="E45176">
            <v>1200</v>
          </cell>
          <cell r="F45176">
            <v>44013.286412037036</v>
          </cell>
          <cell r="G45176">
            <v>0</v>
          </cell>
        </row>
        <row r="45177">
          <cell r="A45177">
            <v>220523</v>
          </cell>
          <cell r="B45177">
            <v>5012</v>
          </cell>
          <cell r="C45177">
            <v>44142.547129629631</v>
          </cell>
          <cell r="D45177">
            <v>12462</v>
          </cell>
          <cell r="E45177">
            <v>1200</v>
          </cell>
          <cell r="F45177">
            <v>44075.365104166667</v>
          </cell>
          <cell r="G45177">
            <v>0</v>
          </cell>
        </row>
        <row r="45178">
          <cell r="A45178">
            <v>220528</v>
          </cell>
          <cell r="B45178">
            <v>6864</v>
          </cell>
          <cell r="C45178">
            <v>44142.550555555557</v>
          </cell>
          <cell r="D45178">
            <v>7697</v>
          </cell>
          <cell r="E45178">
            <v>1200</v>
          </cell>
          <cell r="F45178">
            <v>44137.145752314813</v>
          </cell>
          <cell r="G45178">
            <v>0</v>
          </cell>
        </row>
        <row r="45179">
          <cell r="A45179">
            <v>220531</v>
          </cell>
          <cell r="B45179">
            <v>2165</v>
          </cell>
          <cell r="C45179">
            <v>44142.551851851851</v>
          </cell>
          <cell r="D45179">
            <v>5204</v>
          </cell>
          <cell r="E45179">
            <v>1200</v>
          </cell>
          <cell r="F45179">
            <v>43922.600034722222</v>
          </cell>
          <cell r="G45179">
            <v>0</v>
          </cell>
        </row>
        <row r="45180">
          <cell r="A45180">
            <v>220534</v>
          </cell>
          <cell r="B45180">
            <v>10230</v>
          </cell>
          <cell r="C45180">
            <v>44142.556400462963</v>
          </cell>
          <cell r="D45180">
            <v>9467</v>
          </cell>
          <cell r="E45180">
            <v>960</v>
          </cell>
          <cell r="F45180">
            <v>44105.524699074071</v>
          </cell>
          <cell r="G45180">
            <v>0</v>
          </cell>
        </row>
        <row r="45181">
          <cell r="A45181">
            <v>220536</v>
          </cell>
          <cell r="B45181">
            <v>7086</v>
          </cell>
          <cell r="C45181">
            <v>44142.556886574072</v>
          </cell>
          <cell r="D45181">
            <v>6403</v>
          </cell>
          <cell r="E45181">
            <v>1200</v>
          </cell>
          <cell r="F45181">
            <v>43922.923217592594</v>
          </cell>
          <cell r="G45181">
            <v>0</v>
          </cell>
        </row>
        <row r="45182">
          <cell r="A45182">
            <v>220540</v>
          </cell>
          <cell r="B45182">
            <v>8877</v>
          </cell>
          <cell r="C45182">
            <v>44142.558368055557</v>
          </cell>
          <cell r="D45182">
            <v>11664</v>
          </cell>
          <cell r="E45182">
            <v>1200</v>
          </cell>
          <cell r="F45182">
            <v>44105.660173611112</v>
          </cell>
          <cell r="G45182">
            <v>0</v>
          </cell>
        </row>
        <row r="45183">
          <cell r="A45183">
            <v>220545</v>
          </cell>
          <cell r="B45183">
            <v>10500</v>
          </cell>
          <cell r="C45183">
            <v>44142.569861111107</v>
          </cell>
          <cell r="D45183">
            <v>4808</v>
          </cell>
          <cell r="E45183">
            <v>1200</v>
          </cell>
          <cell r="F45183">
            <v>43835.220995370371</v>
          </cell>
          <cell r="G45183">
            <v>0</v>
          </cell>
        </row>
        <row r="45184">
          <cell r="A45184">
            <v>220552</v>
          </cell>
          <cell r="B45184">
            <v>7850</v>
          </cell>
          <cell r="C45184">
            <v>44142.57236111111</v>
          </cell>
          <cell r="D45184">
            <v>10526</v>
          </cell>
          <cell r="E45184">
            <v>1200</v>
          </cell>
          <cell r="F45184">
            <v>43922.45652777778</v>
          </cell>
          <cell r="G45184">
            <v>0</v>
          </cell>
        </row>
        <row r="45185">
          <cell r="A45185">
            <v>220558</v>
          </cell>
          <cell r="B45185">
            <v>2149</v>
          </cell>
          <cell r="C45185">
            <v>44142.580023148148</v>
          </cell>
          <cell r="D45185">
            <v>6266</v>
          </cell>
          <cell r="E45185">
            <v>1200</v>
          </cell>
          <cell r="F45185">
            <v>43863.602118055554</v>
          </cell>
          <cell r="G45185">
            <v>0</v>
          </cell>
        </row>
        <row r="45186">
          <cell r="A45186">
            <v>220559</v>
          </cell>
          <cell r="B45186">
            <v>3290</v>
          </cell>
          <cell r="C45186">
            <v>44142.581770833327</v>
          </cell>
          <cell r="D45186">
            <v>7878</v>
          </cell>
          <cell r="E45186">
            <v>1200</v>
          </cell>
          <cell r="F45186">
            <v>43891.070462962962</v>
          </cell>
          <cell r="G45186">
            <v>0</v>
          </cell>
        </row>
        <row r="45187">
          <cell r="A45187">
            <v>220560</v>
          </cell>
          <cell r="B45187">
            <v>11619</v>
          </cell>
          <cell r="C45187">
            <v>44142.584432870368</v>
          </cell>
          <cell r="D45187">
            <v>2343</v>
          </cell>
          <cell r="E45187">
            <v>1200</v>
          </cell>
          <cell r="F45187">
            <v>43952.033032407409</v>
          </cell>
          <cell r="G45187">
            <v>0</v>
          </cell>
        </row>
        <row r="45188">
          <cell r="A45188">
            <v>220567</v>
          </cell>
          <cell r="B45188">
            <v>3108</v>
          </cell>
          <cell r="C45188">
            <v>44142.588067129633</v>
          </cell>
          <cell r="D45188">
            <v>6669</v>
          </cell>
          <cell r="E45188">
            <v>1200</v>
          </cell>
          <cell r="F45188">
            <v>44105.00309027778</v>
          </cell>
          <cell r="G45188">
            <v>0</v>
          </cell>
        </row>
        <row r="45189">
          <cell r="A45189">
            <v>220570</v>
          </cell>
          <cell r="B45189">
            <v>1338</v>
          </cell>
          <cell r="C45189">
            <v>44142.588622685187</v>
          </cell>
          <cell r="D45189">
            <v>2421</v>
          </cell>
          <cell r="E45189">
            <v>1200</v>
          </cell>
          <cell r="F45189">
            <v>44044.368518518517</v>
          </cell>
          <cell r="G45189">
            <v>0</v>
          </cell>
        </row>
        <row r="45190">
          <cell r="A45190">
            <v>220572</v>
          </cell>
          <cell r="B45190">
            <v>5543</v>
          </cell>
          <cell r="C45190">
            <v>44142.59134259259</v>
          </cell>
          <cell r="D45190">
            <v>8530</v>
          </cell>
          <cell r="E45190">
            <v>1200</v>
          </cell>
          <cell r="F45190">
            <v>44136.910833333335</v>
          </cell>
          <cell r="G45190">
            <v>0</v>
          </cell>
        </row>
        <row r="45191">
          <cell r="A45191">
            <v>220574</v>
          </cell>
          <cell r="B45191">
            <v>13865</v>
          </cell>
          <cell r="C45191">
            <v>44142.595057870371</v>
          </cell>
          <cell r="D45191">
            <v>11922</v>
          </cell>
          <cell r="E45191">
            <v>1200</v>
          </cell>
          <cell r="F45191">
            <v>44105.534861111111</v>
          </cell>
          <cell r="G45191">
            <v>0</v>
          </cell>
        </row>
        <row r="45192">
          <cell r="A45192">
            <v>220575</v>
          </cell>
          <cell r="B45192">
            <v>827</v>
          </cell>
          <cell r="C45192">
            <v>44142.596215277779</v>
          </cell>
          <cell r="D45192">
            <v>1737</v>
          </cell>
          <cell r="E45192">
            <v>1200</v>
          </cell>
          <cell r="F45192">
            <v>43923.047071759262</v>
          </cell>
          <cell r="G45192">
            <v>0</v>
          </cell>
        </row>
        <row r="45193">
          <cell r="A45193">
            <v>220581</v>
          </cell>
          <cell r="B45193">
            <v>9333</v>
          </cell>
          <cell r="C45193">
            <v>44142.596608796302</v>
          </cell>
          <cell r="D45193">
            <v>264</v>
          </cell>
          <cell r="E45193">
            <v>1200</v>
          </cell>
          <cell r="F45193">
            <v>44045.331446759257</v>
          </cell>
          <cell r="G45193">
            <v>0</v>
          </cell>
        </row>
        <row r="45194">
          <cell r="A45194">
            <v>220583</v>
          </cell>
          <cell r="B45194">
            <v>7639</v>
          </cell>
          <cell r="C45194">
            <v>44142.606030092589</v>
          </cell>
          <cell r="D45194">
            <v>12462</v>
          </cell>
          <cell r="E45194">
            <v>1200</v>
          </cell>
          <cell r="F45194">
            <v>44075.365104166667</v>
          </cell>
          <cell r="G45194">
            <v>0</v>
          </cell>
        </row>
        <row r="45195">
          <cell r="A45195">
            <v>220586</v>
          </cell>
          <cell r="B45195">
            <v>11896</v>
          </cell>
          <cell r="C45195">
            <v>44142.606180555558</v>
          </cell>
          <cell r="D45195">
            <v>4947</v>
          </cell>
          <cell r="E45195">
            <v>0</v>
          </cell>
          <cell r="F45195">
            <v>43983.628136574072</v>
          </cell>
          <cell r="G45195">
            <v>0</v>
          </cell>
        </row>
        <row r="45196">
          <cell r="A45196">
            <v>220594</v>
          </cell>
          <cell r="B45196">
            <v>2656</v>
          </cell>
          <cell r="C45196">
            <v>44142.610532407409</v>
          </cell>
          <cell r="D45196">
            <v>13813</v>
          </cell>
          <cell r="E45196">
            <v>0</v>
          </cell>
          <cell r="F45196">
            <v>43923.310972222222</v>
          </cell>
          <cell r="G45196">
            <v>0</v>
          </cell>
        </row>
        <row r="45197">
          <cell r="A45197">
            <v>220598</v>
          </cell>
          <cell r="B45197">
            <v>4747</v>
          </cell>
          <cell r="C45197">
            <v>44142.615810185183</v>
          </cell>
          <cell r="D45197">
            <v>10304</v>
          </cell>
          <cell r="E45197">
            <v>1200</v>
          </cell>
          <cell r="F45197">
            <v>43891.918229166666</v>
          </cell>
          <cell r="G45197">
            <v>0</v>
          </cell>
        </row>
        <row r="45198">
          <cell r="A45198">
            <v>220604</v>
          </cell>
          <cell r="B45198">
            <v>6452</v>
          </cell>
          <cell r="C45198">
            <v>44142.61787037037</v>
          </cell>
          <cell r="D45198">
            <v>4522</v>
          </cell>
          <cell r="E45198">
            <v>1200</v>
          </cell>
          <cell r="F45198">
            <v>44136.153078703705</v>
          </cell>
          <cell r="G45198">
            <v>0</v>
          </cell>
        </row>
        <row r="45199">
          <cell r="A45199">
            <v>220607</v>
          </cell>
          <cell r="B45199">
            <v>3511</v>
          </cell>
          <cell r="C45199">
            <v>44142.61886574074</v>
          </cell>
          <cell r="D45199">
            <v>1737</v>
          </cell>
          <cell r="E45199">
            <v>1200</v>
          </cell>
          <cell r="F45199">
            <v>43923.047071759262</v>
          </cell>
          <cell r="G45199">
            <v>0</v>
          </cell>
        </row>
        <row r="45200">
          <cell r="A45200">
            <v>220611</v>
          </cell>
          <cell r="B45200">
            <v>11431</v>
          </cell>
          <cell r="C45200">
            <v>44142.619675925933</v>
          </cell>
          <cell r="D45200">
            <v>2491</v>
          </cell>
          <cell r="E45200">
            <v>1200</v>
          </cell>
          <cell r="F45200">
            <v>44136.620497685188</v>
          </cell>
          <cell r="G45200">
            <v>0</v>
          </cell>
        </row>
        <row r="45201">
          <cell r="A45201">
            <v>220616</v>
          </cell>
          <cell r="B45201">
            <v>13230</v>
          </cell>
          <cell r="C45201">
            <v>44142.623113425929</v>
          </cell>
          <cell r="D45201">
            <v>1670</v>
          </cell>
          <cell r="E45201">
            <v>1200</v>
          </cell>
          <cell r="F45201">
            <v>43952.049432870372</v>
          </cell>
          <cell r="G45201">
            <v>0</v>
          </cell>
        </row>
        <row r="45202">
          <cell r="A45202">
            <v>220621</v>
          </cell>
          <cell r="B45202">
            <v>1065</v>
          </cell>
          <cell r="C45202">
            <v>44142.627789351849</v>
          </cell>
          <cell r="D45202">
            <v>2387</v>
          </cell>
          <cell r="E45202">
            <v>1200</v>
          </cell>
          <cell r="F45202">
            <v>43836.127511574072</v>
          </cell>
          <cell r="G45202">
            <v>0</v>
          </cell>
        </row>
        <row r="45203">
          <cell r="A45203">
            <v>220627</v>
          </cell>
          <cell r="B45203">
            <v>11659</v>
          </cell>
          <cell r="C45203">
            <v>44142.62809027778</v>
          </cell>
          <cell r="D45203">
            <v>3005</v>
          </cell>
          <cell r="E45203">
            <v>1200</v>
          </cell>
          <cell r="F45203">
            <v>44044.76353009259</v>
          </cell>
          <cell r="G45203">
            <v>0</v>
          </cell>
        </row>
        <row r="45204">
          <cell r="A45204">
            <v>220633</v>
          </cell>
          <cell r="B45204">
            <v>9982</v>
          </cell>
          <cell r="C45204">
            <v>44142.629120370373</v>
          </cell>
          <cell r="D45204">
            <v>1834</v>
          </cell>
          <cell r="E45204">
            <v>1200</v>
          </cell>
          <cell r="F45204">
            <v>44045.603078703702</v>
          </cell>
          <cell r="G45204">
            <v>0</v>
          </cell>
        </row>
        <row r="45205">
          <cell r="A45205">
            <v>220636</v>
          </cell>
          <cell r="B45205">
            <v>4820</v>
          </cell>
          <cell r="C45205">
            <v>44142.629988425928</v>
          </cell>
          <cell r="D45205">
            <v>6210</v>
          </cell>
          <cell r="E45205">
            <v>960</v>
          </cell>
          <cell r="F45205">
            <v>43922.62840277778</v>
          </cell>
          <cell r="G45205">
            <v>0</v>
          </cell>
        </row>
        <row r="45206">
          <cell r="A45206">
            <v>220637</v>
          </cell>
          <cell r="B45206">
            <v>3085</v>
          </cell>
          <cell r="C45206">
            <v>44142.631030092591</v>
          </cell>
          <cell r="D45206">
            <v>2387</v>
          </cell>
          <cell r="E45206">
            <v>1200</v>
          </cell>
          <cell r="F45206">
            <v>43836.127511574072</v>
          </cell>
          <cell r="G45206">
            <v>0</v>
          </cell>
        </row>
        <row r="45207">
          <cell r="A45207">
            <v>220642</v>
          </cell>
          <cell r="B45207">
            <v>11484</v>
          </cell>
          <cell r="C45207">
            <v>44142.633217592593</v>
          </cell>
          <cell r="D45207">
            <v>10347</v>
          </cell>
          <cell r="E45207">
            <v>1200</v>
          </cell>
          <cell r="F45207">
            <v>44076.1249537037</v>
          </cell>
          <cell r="G45207">
            <v>0</v>
          </cell>
        </row>
        <row r="45208">
          <cell r="A45208">
            <v>220646</v>
          </cell>
          <cell r="B45208">
            <v>11112</v>
          </cell>
          <cell r="C45208">
            <v>44142.635092592587</v>
          </cell>
          <cell r="D45208">
            <v>2338</v>
          </cell>
          <cell r="E45208">
            <v>960</v>
          </cell>
          <cell r="F45208">
            <v>43952.015902777777</v>
          </cell>
          <cell r="G45208">
            <v>0</v>
          </cell>
        </row>
        <row r="45209">
          <cell r="A45209">
            <v>220647</v>
          </cell>
          <cell r="B45209">
            <v>13873</v>
          </cell>
          <cell r="C45209">
            <v>44142.637291666673</v>
          </cell>
          <cell r="D45209">
            <v>2251</v>
          </cell>
          <cell r="E45209">
            <v>1200</v>
          </cell>
          <cell r="F45209">
            <v>43923.152268518519</v>
          </cell>
          <cell r="G45209">
            <v>0</v>
          </cell>
        </row>
        <row r="45210">
          <cell r="A45210">
            <v>220649</v>
          </cell>
          <cell r="B45210">
            <v>8061</v>
          </cell>
          <cell r="C45210">
            <v>44142.641944444447</v>
          </cell>
          <cell r="D45210">
            <v>1329</v>
          </cell>
          <cell r="E45210">
            <v>1200</v>
          </cell>
          <cell r="F45210">
            <v>44075.264363425929</v>
          </cell>
          <cell r="G45210">
            <v>0</v>
          </cell>
        </row>
        <row r="45211">
          <cell r="A45211">
            <v>220655</v>
          </cell>
          <cell r="B45211">
            <v>7401</v>
          </cell>
          <cell r="C45211">
            <v>44142.642233796287</v>
          </cell>
          <cell r="D45211">
            <v>10607</v>
          </cell>
          <cell r="E45211">
            <v>1200</v>
          </cell>
          <cell r="F45211">
            <v>44106.289375</v>
          </cell>
          <cell r="G45211">
            <v>0</v>
          </cell>
        </row>
        <row r="45212">
          <cell r="A45212">
            <v>220662</v>
          </cell>
          <cell r="B45212">
            <v>9289</v>
          </cell>
          <cell r="C45212">
            <v>44142.643761574072</v>
          </cell>
          <cell r="D45212">
            <v>6844</v>
          </cell>
          <cell r="E45212">
            <v>1200</v>
          </cell>
          <cell r="F45212">
            <v>43891.224456018521</v>
          </cell>
          <cell r="G45212">
            <v>0</v>
          </cell>
        </row>
        <row r="45213">
          <cell r="A45213">
            <v>220674</v>
          </cell>
          <cell r="B45213">
            <v>112</v>
          </cell>
          <cell r="C45213">
            <v>44142.647638888891</v>
          </cell>
          <cell r="D45213">
            <v>11285</v>
          </cell>
          <cell r="E45213">
            <v>1200</v>
          </cell>
          <cell r="F45213">
            <v>43833.440925925926</v>
          </cell>
          <cell r="G45213">
            <v>0</v>
          </cell>
        </row>
        <row r="45214">
          <cell r="A45214">
            <v>220679</v>
          </cell>
          <cell r="B45214">
            <v>5594</v>
          </cell>
          <cell r="C45214">
            <v>44142.651712962957</v>
          </cell>
          <cell r="D45214">
            <v>10783</v>
          </cell>
          <cell r="E45214">
            <v>1200</v>
          </cell>
          <cell r="F45214">
            <v>43862.838495370372</v>
          </cell>
          <cell r="G45214">
            <v>0</v>
          </cell>
        </row>
        <row r="45215">
          <cell r="A45215">
            <v>220686</v>
          </cell>
          <cell r="B45215">
            <v>1923</v>
          </cell>
          <cell r="C45215">
            <v>44142.653171296297</v>
          </cell>
          <cell r="D45215">
            <v>7817</v>
          </cell>
          <cell r="E45215">
            <v>0</v>
          </cell>
          <cell r="F45215">
            <v>44136.682789351849</v>
          </cell>
          <cell r="G45215">
            <v>0</v>
          </cell>
        </row>
        <row r="45216">
          <cell r="A45216">
            <v>220693</v>
          </cell>
          <cell r="B45216">
            <v>3072</v>
          </cell>
          <cell r="C45216">
            <v>44142.65587962963</v>
          </cell>
          <cell r="D45216">
            <v>13853</v>
          </cell>
          <cell r="E45216">
            <v>1200</v>
          </cell>
          <cell r="F45216">
            <v>44075.264965277776</v>
          </cell>
          <cell r="G45216">
            <v>0</v>
          </cell>
        </row>
        <row r="45217">
          <cell r="A45217">
            <v>220701</v>
          </cell>
          <cell r="B45217">
            <v>5159</v>
          </cell>
          <cell r="C45217">
            <v>44142.658784722233</v>
          </cell>
          <cell r="D45217">
            <v>1329</v>
          </cell>
          <cell r="E45217">
            <v>1200</v>
          </cell>
          <cell r="F45217">
            <v>44075.264363425929</v>
          </cell>
          <cell r="G45217">
            <v>0</v>
          </cell>
        </row>
        <row r="45218">
          <cell r="A45218">
            <v>220707</v>
          </cell>
          <cell r="B45218">
            <v>11692</v>
          </cell>
          <cell r="C45218">
            <v>44142.662777777783</v>
          </cell>
          <cell r="D45218">
            <v>13033</v>
          </cell>
          <cell r="E45218">
            <v>1200</v>
          </cell>
          <cell r="F45218">
            <v>44075.387592592589</v>
          </cell>
          <cell r="G45218">
            <v>0</v>
          </cell>
        </row>
        <row r="45219">
          <cell r="A45219">
            <v>220708</v>
          </cell>
          <cell r="B45219">
            <v>1481</v>
          </cell>
          <cell r="C45219">
            <v>44142.677418981482</v>
          </cell>
          <cell r="D45219">
            <v>10897</v>
          </cell>
          <cell r="E45219">
            <v>1200</v>
          </cell>
          <cell r="F45219">
            <v>44105.438530092593</v>
          </cell>
          <cell r="G45219">
            <v>0</v>
          </cell>
        </row>
        <row r="45220">
          <cell r="A45220">
            <v>220709</v>
          </cell>
          <cell r="B45220">
            <v>8958</v>
          </cell>
          <cell r="C45220">
            <v>44142.677488425928</v>
          </cell>
          <cell r="D45220">
            <v>3813</v>
          </cell>
          <cell r="E45220">
            <v>1200</v>
          </cell>
          <cell r="F45220">
            <v>44044.288703703707</v>
          </cell>
          <cell r="G45220">
            <v>0</v>
          </cell>
        </row>
        <row r="45221">
          <cell r="A45221">
            <v>220716</v>
          </cell>
          <cell r="B45221">
            <v>9185</v>
          </cell>
          <cell r="C45221">
            <v>44142.677893518521</v>
          </cell>
          <cell r="D45221">
            <v>3788</v>
          </cell>
          <cell r="E45221">
            <v>0</v>
          </cell>
          <cell r="F45221">
            <v>44075.480567129627</v>
          </cell>
          <cell r="G45221">
            <v>0</v>
          </cell>
        </row>
        <row r="45222">
          <cell r="A45222">
            <v>220721</v>
          </cell>
          <cell r="B45222">
            <v>1152</v>
          </cell>
          <cell r="C45222">
            <v>44142.679178240738</v>
          </cell>
          <cell r="D45222">
            <v>7629</v>
          </cell>
          <cell r="E45222">
            <v>1200</v>
          </cell>
          <cell r="F45222">
            <v>43986.256631944445</v>
          </cell>
          <cell r="G45222">
            <v>0</v>
          </cell>
        </row>
        <row r="45223">
          <cell r="A45223">
            <v>220726</v>
          </cell>
          <cell r="B45223">
            <v>11920</v>
          </cell>
          <cell r="C45223">
            <v>44142.679351851853</v>
          </cell>
          <cell r="D45223">
            <v>9597</v>
          </cell>
          <cell r="E45223">
            <v>1200</v>
          </cell>
          <cell r="F45223">
            <v>44044.821122685185</v>
          </cell>
          <cell r="G45223">
            <v>0</v>
          </cell>
        </row>
        <row r="45224">
          <cell r="A45224">
            <v>220727</v>
          </cell>
          <cell r="B45224">
            <v>1528</v>
          </cell>
          <cell r="C45224">
            <v>44142.6794212963</v>
          </cell>
          <cell r="D45224">
            <v>2428</v>
          </cell>
          <cell r="E45224">
            <v>1200</v>
          </cell>
          <cell r="F45224">
            <v>44137.493807870371</v>
          </cell>
          <cell r="G45224">
            <v>0</v>
          </cell>
        </row>
        <row r="45225">
          <cell r="A45225">
            <v>220734</v>
          </cell>
          <cell r="B45225">
            <v>2021</v>
          </cell>
          <cell r="C45225">
            <v>44142.680069444446</v>
          </cell>
          <cell r="D45225">
            <v>3120</v>
          </cell>
          <cell r="E45225">
            <v>1200</v>
          </cell>
          <cell r="F45225">
            <v>44136.078090277777</v>
          </cell>
          <cell r="G45225">
            <v>0</v>
          </cell>
        </row>
        <row r="45226">
          <cell r="A45226">
            <v>220739</v>
          </cell>
          <cell r="B45226">
            <v>3365</v>
          </cell>
          <cell r="C45226">
            <v>44142.686064814807</v>
          </cell>
          <cell r="D45226">
            <v>11551</v>
          </cell>
          <cell r="E45226">
            <v>1200</v>
          </cell>
          <cell r="F45226">
            <v>43983.338842592595</v>
          </cell>
          <cell r="G45226">
            <v>0</v>
          </cell>
        </row>
        <row r="45227">
          <cell r="A45227">
            <v>220741</v>
          </cell>
          <cell r="B45227">
            <v>12290</v>
          </cell>
          <cell r="C45227">
            <v>44142.687002314808</v>
          </cell>
          <cell r="D45227">
            <v>3506</v>
          </cell>
          <cell r="E45227">
            <v>1200</v>
          </cell>
          <cell r="F45227">
            <v>44044.029652777775</v>
          </cell>
          <cell r="G45227">
            <v>0</v>
          </cell>
        </row>
        <row r="45228">
          <cell r="A45228">
            <v>220743</v>
          </cell>
          <cell r="B45228">
            <v>4574</v>
          </cell>
          <cell r="C45228">
            <v>44142.688009259262</v>
          </cell>
          <cell r="D45228">
            <v>5927</v>
          </cell>
          <cell r="E45228">
            <v>1200</v>
          </cell>
          <cell r="F45228">
            <v>43862.03502314815</v>
          </cell>
          <cell r="G45228">
            <v>0</v>
          </cell>
        </row>
        <row r="45229">
          <cell r="A45229">
            <v>220749</v>
          </cell>
          <cell r="B45229">
            <v>591</v>
          </cell>
          <cell r="C45229">
            <v>44142.688136574077</v>
          </cell>
          <cell r="D45229">
            <v>11954</v>
          </cell>
          <cell r="E45229">
            <v>1200</v>
          </cell>
          <cell r="F45229">
            <v>43922.163784722223</v>
          </cell>
          <cell r="G45229">
            <v>0</v>
          </cell>
        </row>
        <row r="45230">
          <cell r="A45230">
            <v>220756</v>
          </cell>
          <cell r="B45230">
            <v>13000</v>
          </cell>
          <cell r="C45230">
            <v>44142.689976851849</v>
          </cell>
          <cell r="D45230">
            <v>7817</v>
          </cell>
          <cell r="E45230">
            <v>1200</v>
          </cell>
          <cell r="F45230">
            <v>44136.682789351849</v>
          </cell>
          <cell r="G45230">
            <v>0</v>
          </cell>
        </row>
        <row r="45231">
          <cell r="A45231">
            <v>220761</v>
          </cell>
          <cell r="B45231">
            <v>10248</v>
          </cell>
          <cell r="C45231">
            <v>44142.702499999999</v>
          </cell>
          <cell r="D45231">
            <v>8103</v>
          </cell>
          <cell r="E45231">
            <v>1200</v>
          </cell>
          <cell r="F45231">
            <v>44105.618298611109</v>
          </cell>
          <cell r="G45231">
            <v>0</v>
          </cell>
        </row>
        <row r="45232">
          <cell r="A45232">
            <v>220765</v>
          </cell>
          <cell r="B45232">
            <v>13990</v>
          </cell>
          <cell r="C45232">
            <v>44142.702824074076</v>
          </cell>
          <cell r="D45232">
            <v>8404</v>
          </cell>
          <cell r="E45232">
            <v>1200</v>
          </cell>
          <cell r="F45232">
            <v>43862.8516087963</v>
          </cell>
          <cell r="G45232">
            <v>0</v>
          </cell>
        </row>
        <row r="45233">
          <cell r="A45233">
            <v>220768</v>
          </cell>
          <cell r="B45233">
            <v>1582</v>
          </cell>
          <cell r="C45233">
            <v>44142.708009259259</v>
          </cell>
          <cell r="D45233">
            <v>10526</v>
          </cell>
          <cell r="E45233">
            <v>1200</v>
          </cell>
          <cell r="F45233">
            <v>43922.45652777778</v>
          </cell>
          <cell r="G45233">
            <v>0</v>
          </cell>
        </row>
        <row r="45234">
          <cell r="A45234">
            <v>220770</v>
          </cell>
          <cell r="B45234">
            <v>9596</v>
          </cell>
          <cell r="C45234">
            <v>44142.712789351863</v>
          </cell>
          <cell r="D45234">
            <v>2338</v>
          </cell>
          <cell r="E45234">
            <v>960</v>
          </cell>
          <cell r="F45234">
            <v>43952.015902777777</v>
          </cell>
          <cell r="G45234">
            <v>0</v>
          </cell>
        </row>
        <row r="45235">
          <cell r="A45235">
            <v>220776</v>
          </cell>
          <cell r="B45235">
            <v>7831</v>
          </cell>
          <cell r="C45235">
            <v>44142.719502314823</v>
          </cell>
          <cell r="D45235">
            <v>12711</v>
          </cell>
          <cell r="E45235">
            <v>1200</v>
          </cell>
          <cell r="F45235">
            <v>43862.756041666667</v>
          </cell>
          <cell r="G45235">
            <v>0</v>
          </cell>
        </row>
        <row r="45236">
          <cell r="A45236">
            <v>220781</v>
          </cell>
          <cell r="B45236">
            <v>7654</v>
          </cell>
          <cell r="C45236">
            <v>44142.722615740742</v>
          </cell>
          <cell r="D45236">
            <v>2167</v>
          </cell>
          <cell r="E45236">
            <v>1200</v>
          </cell>
          <cell r="F45236">
            <v>43983.320763888885</v>
          </cell>
          <cell r="G45236">
            <v>0</v>
          </cell>
        </row>
        <row r="45237">
          <cell r="A45237">
            <v>220785</v>
          </cell>
          <cell r="B45237">
            <v>2770</v>
          </cell>
          <cell r="C45237">
            <v>44142.730613425927</v>
          </cell>
          <cell r="D45237">
            <v>11726</v>
          </cell>
          <cell r="E45237">
            <v>1200</v>
          </cell>
          <cell r="F45237">
            <v>43835.526423611111</v>
          </cell>
          <cell r="G45237">
            <v>0</v>
          </cell>
        </row>
        <row r="45238">
          <cell r="A45238">
            <v>220786</v>
          </cell>
          <cell r="B45238">
            <v>3292</v>
          </cell>
          <cell r="C45238">
            <v>44142.731215277781</v>
          </cell>
          <cell r="D45238">
            <v>5994</v>
          </cell>
          <cell r="E45238">
            <v>1200</v>
          </cell>
          <cell r="F45238">
            <v>43833.741469907407</v>
          </cell>
          <cell r="G45238">
            <v>0</v>
          </cell>
        </row>
        <row r="45239">
          <cell r="A45239">
            <v>220789</v>
          </cell>
          <cell r="B45239">
            <v>423</v>
          </cell>
          <cell r="C45239">
            <v>44142.735902777778</v>
          </cell>
          <cell r="D45239">
            <v>3224</v>
          </cell>
          <cell r="E45239">
            <v>1200</v>
          </cell>
          <cell r="F45239">
            <v>44136.470231481479</v>
          </cell>
          <cell r="G45239">
            <v>0</v>
          </cell>
        </row>
        <row r="45240">
          <cell r="A45240">
            <v>220793</v>
          </cell>
          <cell r="B45240">
            <v>8146</v>
          </cell>
          <cell r="C45240">
            <v>44142.740717592591</v>
          </cell>
          <cell r="D45240">
            <v>6353</v>
          </cell>
          <cell r="E45240">
            <v>1200</v>
          </cell>
          <cell r="F45240">
            <v>43891.160011574073</v>
          </cell>
          <cell r="G45240">
            <v>0</v>
          </cell>
        </row>
        <row r="45241">
          <cell r="A45241">
            <v>220805</v>
          </cell>
          <cell r="B45241">
            <v>7706</v>
          </cell>
          <cell r="C45241">
            <v>44142.742303240739</v>
          </cell>
          <cell r="D45241">
            <v>4808</v>
          </cell>
          <cell r="E45241">
            <v>1200</v>
          </cell>
          <cell r="F45241">
            <v>43835.220995370371</v>
          </cell>
          <cell r="G45241">
            <v>0</v>
          </cell>
        </row>
        <row r="45242">
          <cell r="A45242">
            <v>220806</v>
          </cell>
          <cell r="B45242">
            <v>11629</v>
          </cell>
          <cell r="C45242">
            <v>44142.743796296287</v>
          </cell>
          <cell r="D45242">
            <v>12156</v>
          </cell>
          <cell r="E45242">
            <v>1200</v>
          </cell>
          <cell r="F45242">
            <v>43922.017361111109</v>
          </cell>
          <cell r="G45242">
            <v>0</v>
          </cell>
        </row>
        <row r="45243">
          <cell r="A45243">
            <v>220809</v>
          </cell>
          <cell r="B45243">
            <v>5340</v>
          </cell>
          <cell r="C45243">
            <v>44142.744004629632</v>
          </cell>
          <cell r="D45243">
            <v>8404</v>
          </cell>
          <cell r="E45243">
            <v>1200</v>
          </cell>
          <cell r="F45243">
            <v>43862.8516087963</v>
          </cell>
          <cell r="G45243">
            <v>0</v>
          </cell>
        </row>
        <row r="45244">
          <cell r="A45244">
            <v>220810</v>
          </cell>
          <cell r="B45244">
            <v>8570</v>
          </cell>
          <cell r="C45244">
            <v>44142.745023148149</v>
          </cell>
          <cell r="D45244">
            <v>7734</v>
          </cell>
          <cell r="E45244">
            <v>1200</v>
          </cell>
          <cell r="F45244">
            <v>44044.098761574074</v>
          </cell>
          <cell r="G45244">
            <v>0</v>
          </cell>
        </row>
        <row r="45245">
          <cell r="A45245">
            <v>220813</v>
          </cell>
          <cell r="B45245">
            <v>9884</v>
          </cell>
          <cell r="C45245">
            <v>44142.745439814818</v>
          </cell>
          <cell r="D45245">
            <v>11726</v>
          </cell>
          <cell r="E45245">
            <v>1200</v>
          </cell>
          <cell r="F45245">
            <v>43835.526423611111</v>
          </cell>
          <cell r="G45245">
            <v>0</v>
          </cell>
        </row>
        <row r="45246">
          <cell r="A45246">
            <v>220814</v>
          </cell>
          <cell r="B45246">
            <v>7881</v>
          </cell>
          <cell r="C45246">
            <v>44142.747442129628</v>
          </cell>
          <cell r="D45246">
            <v>6844</v>
          </cell>
          <cell r="E45246">
            <v>1200</v>
          </cell>
          <cell r="F45246">
            <v>43891.224456018521</v>
          </cell>
          <cell r="G45246">
            <v>0</v>
          </cell>
        </row>
        <row r="45247">
          <cell r="A45247">
            <v>220819</v>
          </cell>
          <cell r="B45247">
            <v>11677</v>
          </cell>
          <cell r="C45247">
            <v>44142.748518518521</v>
          </cell>
          <cell r="D45247">
            <v>11388</v>
          </cell>
          <cell r="E45247">
            <v>0</v>
          </cell>
          <cell r="F45247">
            <v>44136.667048611111</v>
          </cell>
          <cell r="G45247">
            <v>0</v>
          </cell>
        </row>
        <row r="45248">
          <cell r="A45248">
            <v>220823</v>
          </cell>
          <cell r="B45248">
            <v>6531</v>
          </cell>
          <cell r="C45248">
            <v>44142.748784722222</v>
          </cell>
          <cell r="D45248">
            <v>104</v>
          </cell>
          <cell r="E45248">
            <v>1200</v>
          </cell>
          <cell r="F45248">
            <v>44013.286412037036</v>
          </cell>
          <cell r="G45248">
            <v>0</v>
          </cell>
        </row>
        <row r="45249">
          <cell r="A45249">
            <v>220833</v>
          </cell>
          <cell r="B45249">
            <v>2448</v>
          </cell>
          <cell r="C45249">
            <v>44142.751157407409</v>
          </cell>
          <cell r="D45249">
            <v>2807</v>
          </cell>
          <cell r="E45249">
            <v>1200</v>
          </cell>
          <cell r="F45249">
            <v>44044.635451388887</v>
          </cell>
          <cell r="G45249">
            <v>0</v>
          </cell>
        </row>
        <row r="45250">
          <cell r="A45250">
            <v>220838</v>
          </cell>
          <cell r="B45250">
            <v>13362</v>
          </cell>
          <cell r="C45250">
            <v>44142.754710648151</v>
          </cell>
          <cell r="D45250">
            <v>7990</v>
          </cell>
          <cell r="E45250">
            <v>1200</v>
          </cell>
          <cell r="F45250">
            <v>43953.033599537041</v>
          </cell>
          <cell r="G45250">
            <v>0</v>
          </cell>
        </row>
        <row r="45251">
          <cell r="A45251">
            <v>220841</v>
          </cell>
          <cell r="B45251">
            <v>1718</v>
          </cell>
          <cell r="C45251">
            <v>44142.760266203702</v>
          </cell>
          <cell r="D45251">
            <v>2953</v>
          </cell>
          <cell r="E45251">
            <v>960</v>
          </cell>
          <cell r="F45251">
            <v>44105.430879629632</v>
          </cell>
          <cell r="G45251">
            <v>0</v>
          </cell>
        </row>
        <row r="45252">
          <cell r="A45252">
            <v>220845</v>
          </cell>
          <cell r="B45252">
            <v>9787</v>
          </cell>
          <cell r="C45252">
            <v>44142.760729166657</v>
          </cell>
          <cell r="D45252">
            <v>5204</v>
          </cell>
          <cell r="E45252">
            <v>1200</v>
          </cell>
          <cell r="F45252">
            <v>43922.600034722222</v>
          </cell>
          <cell r="G45252">
            <v>0</v>
          </cell>
        </row>
        <row r="45253">
          <cell r="A45253">
            <v>220851</v>
          </cell>
          <cell r="B45253">
            <v>11689</v>
          </cell>
          <cell r="C45253">
            <v>44142.765243055554</v>
          </cell>
          <cell r="D45253">
            <v>7850</v>
          </cell>
          <cell r="E45253">
            <v>1200</v>
          </cell>
          <cell r="F45253">
            <v>44076.31013888889</v>
          </cell>
          <cell r="G45253">
            <v>0</v>
          </cell>
        </row>
        <row r="45254">
          <cell r="A45254">
            <v>220855</v>
          </cell>
          <cell r="B45254">
            <v>5354</v>
          </cell>
          <cell r="C45254">
            <v>44142.772094907406</v>
          </cell>
          <cell r="D45254">
            <v>3788</v>
          </cell>
          <cell r="E45254">
            <v>1200</v>
          </cell>
          <cell r="F45254">
            <v>44075.480567129627</v>
          </cell>
          <cell r="G45254">
            <v>0</v>
          </cell>
        </row>
        <row r="45255">
          <cell r="A45255">
            <v>220856</v>
          </cell>
          <cell r="B45255">
            <v>290</v>
          </cell>
          <cell r="C45255">
            <v>44142.772280092591</v>
          </cell>
          <cell r="D45255">
            <v>10755</v>
          </cell>
          <cell r="E45255">
            <v>1200</v>
          </cell>
          <cell r="F45255">
            <v>44075.211076388892</v>
          </cell>
          <cell r="G45255">
            <v>0</v>
          </cell>
        </row>
        <row r="45256">
          <cell r="A45256">
            <v>220862</v>
          </cell>
          <cell r="B45256">
            <v>8872</v>
          </cell>
          <cell r="C45256">
            <v>44142.777604166673</v>
          </cell>
          <cell r="D45256">
            <v>2688</v>
          </cell>
          <cell r="E45256">
            <v>1200</v>
          </cell>
          <cell r="F45256">
            <v>44015.97284722222</v>
          </cell>
          <cell r="G45256">
            <v>0</v>
          </cell>
        </row>
        <row r="45257">
          <cell r="A45257">
            <v>220869</v>
          </cell>
          <cell r="B45257">
            <v>2548</v>
          </cell>
          <cell r="C45257">
            <v>44142.778773148151</v>
          </cell>
          <cell r="D45257">
            <v>3506</v>
          </cell>
          <cell r="E45257">
            <v>1200</v>
          </cell>
          <cell r="F45257">
            <v>44044.029652777775</v>
          </cell>
          <cell r="G45257">
            <v>0</v>
          </cell>
        </row>
        <row r="45258">
          <cell r="A45258">
            <v>220875</v>
          </cell>
          <cell r="B45258">
            <v>9029</v>
          </cell>
          <cell r="C45258">
            <v>44142.779965277783</v>
          </cell>
          <cell r="D45258">
            <v>6204</v>
          </cell>
          <cell r="E45258">
            <v>1200</v>
          </cell>
          <cell r="F45258">
            <v>43983.43540509259</v>
          </cell>
          <cell r="G45258">
            <v>0</v>
          </cell>
        </row>
        <row r="45259">
          <cell r="A45259">
            <v>220877</v>
          </cell>
          <cell r="B45259">
            <v>13237</v>
          </cell>
          <cell r="C45259">
            <v>44142.7809837963</v>
          </cell>
          <cell r="D45259">
            <v>12030</v>
          </cell>
          <cell r="E45259">
            <v>1200</v>
          </cell>
          <cell r="F45259">
            <v>43832.412627314814</v>
          </cell>
          <cell r="G45259">
            <v>0</v>
          </cell>
        </row>
        <row r="45260">
          <cell r="A45260">
            <v>220880</v>
          </cell>
          <cell r="B45260">
            <v>11995</v>
          </cell>
          <cell r="C45260">
            <v>44142.781759259262</v>
          </cell>
          <cell r="D45260">
            <v>6721</v>
          </cell>
          <cell r="E45260">
            <v>1200</v>
          </cell>
          <cell r="F45260">
            <v>44075.447638888887</v>
          </cell>
          <cell r="G45260">
            <v>0</v>
          </cell>
        </row>
        <row r="45261">
          <cell r="A45261">
            <v>220887</v>
          </cell>
          <cell r="B45261">
            <v>13588</v>
          </cell>
          <cell r="C45261">
            <v>44142.785381944443</v>
          </cell>
          <cell r="D45261">
            <v>4782</v>
          </cell>
          <cell r="E45261">
            <v>1200</v>
          </cell>
          <cell r="F45261">
            <v>44105.143101851849</v>
          </cell>
          <cell r="G45261">
            <v>0</v>
          </cell>
        </row>
        <row r="45262">
          <cell r="A45262">
            <v>220893</v>
          </cell>
          <cell r="B45262">
            <v>4747</v>
          </cell>
          <cell r="C45262">
            <v>44142.78670138889</v>
          </cell>
          <cell r="D45262">
            <v>4476</v>
          </cell>
          <cell r="E45262">
            <v>1200</v>
          </cell>
          <cell r="F45262">
            <v>44014.172569444447</v>
          </cell>
          <cell r="G45262">
            <v>0</v>
          </cell>
        </row>
        <row r="45263">
          <cell r="A45263">
            <v>220894</v>
          </cell>
          <cell r="B45263">
            <v>13865</v>
          </cell>
          <cell r="C45263">
            <v>44142.787916666668</v>
          </cell>
          <cell r="D45263">
            <v>2953</v>
          </cell>
          <cell r="E45263">
            <v>1200</v>
          </cell>
          <cell r="F45263">
            <v>44105.430879629632</v>
          </cell>
          <cell r="G45263">
            <v>0</v>
          </cell>
        </row>
        <row r="45264">
          <cell r="A45264">
            <v>220897</v>
          </cell>
          <cell r="B45264">
            <v>12860</v>
          </cell>
          <cell r="C45264">
            <v>44142.801064814812</v>
          </cell>
          <cell r="D45264">
            <v>11954</v>
          </cell>
          <cell r="E45264">
            <v>1200</v>
          </cell>
          <cell r="F45264">
            <v>43922.163784722223</v>
          </cell>
          <cell r="G45264">
            <v>0</v>
          </cell>
        </row>
        <row r="45265">
          <cell r="A45265">
            <v>220904</v>
          </cell>
          <cell r="B45265">
            <v>13532</v>
          </cell>
          <cell r="C45265">
            <v>44142.801516203697</v>
          </cell>
          <cell r="D45265">
            <v>10681</v>
          </cell>
          <cell r="E45265">
            <v>1200</v>
          </cell>
          <cell r="F45265">
            <v>43984.759155092594</v>
          </cell>
          <cell r="G45265">
            <v>0</v>
          </cell>
        </row>
        <row r="45266">
          <cell r="A45266">
            <v>220910</v>
          </cell>
          <cell r="B45266">
            <v>12025</v>
          </cell>
          <cell r="C45266">
            <v>44142.804236111107</v>
          </cell>
          <cell r="D45266">
            <v>3237</v>
          </cell>
          <cell r="E45266">
            <v>1200</v>
          </cell>
          <cell r="F45266">
            <v>44137.304363425923</v>
          </cell>
          <cell r="G45266">
            <v>0</v>
          </cell>
        </row>
        <row r="45267">
          <cell r="A45267">
            <v>220918</v>
          </cell>
          <cell r="B45267">
            <v>5639</v>
          </cell>
          <cell r="C45267">
            <v>44142.80568287037</v>
          </cell>
          <cell r="D45267">
            <v>4476</v>
          </cell>
          <cell r="E45267">
            <v>1200</v>
          </cell>
          <cell r="F45267">
            <v>44014.172569444447</v>
          </cell>
          <cell r="G45267">
            <v>0</v>
          </cell>
        </row>
        <row r="45268">
          <cell r="A45268">
            <v>220921</v>
          </cell>
          <cell r="B45268">
            <v>819</v>
          </cell>
          <cell r="C45268">
            <v>44142.807754629634</v>
          </cell>
          <cell r="D45268">
            <v>4293</v>
          </cell>
          <cell r="E45268">
            <v>1200</v>
          </cell>
          <cell r="F45268">
            <v>44136.118472222224</v>
          </cell>
          <cell r="G45268">
            <v>0</v>
          </cell>
        </row>
        <row r="45269">
          <cell r="A45269">
            <v>220924</v>
          </cell>
          <cell r="B45269">
            <v>12276</v>
          </cell>
          <cell r="C45269">
            <v>44142.811539351853</v>
          </cell>
          <cell r="D45269">
            <v>6631</v>
          </cell>
          <cell r="E45269">
            <v>960</v>
          </cell>
          <cell r="F45269">
            <v>43952.977141203701</v>
          </cell>
          <cell r="G45269">
            <v>0</v>
          </cell>
        </row>
        <row r="45270">
          <cell r="A45270">
            <v>220928</v>
          </cell>
          <cell r="B45270">
            <v>11112</v>
          </cell>
          <cell r="C45270">
            <v>44142.812372685177</v>
          </cell>
          <cell r="D45270">
            <v>11329</v>
          </cell>
          <cell r="E45270">
            <v>0</v>
          </cell>
          <cell r="F45270">
            <v>43983.596550925926</v>
          </cell>
          <cell r="G45270">
            <v>0</v>
          </cell>
        </row>
        <row r="45271">
          <cell r="A45271">
            <v>220935</v>
          </cell>
          <cell r="B45271">
            <v>3054</v>
          </cell>
          <cell r="C45271">
            <v>44142.815300925933</v>
          </cell>
          <cell r="D45271">
            <v>10630</v>
          </cell>
          <cell r="E45271">
            <v>1200</v>
          </cell>
          <cell r="F45271">
            <v>44136.003217592595</v>
          </cell>
          <cell r="G45271">
            <v>0</v>
          </cell>
        </row>
        <row r="45272">
          <cell r="A45272">
            <v>220939</v>
          </cell>
          <cell r="B45272">
            <v>2723</v>
          </cell>
          <cell r="C45272">
            <v>44142.818032407413</v>
          </cell>
          <cell r="D45272">
            <v>294</v>
          </cell>
          <cell r="E45272">
            <v>960</v>
          </cell>
          <cell r="F45272">
            <v>44105.146458333336</v>
          </cell>
          <cell r="G45272">
            <v>0</v>
          </cell>
        </row>
        <row r="45273">
          <cell r="A45273">
            <v>220946</v>
          </cell>
          <cell r="B45273">
            <v>12461</v>
          </cell>
          <cell r="C45273">
            <v>44142.819548611107</v>
          </cell>
          <cell r="D45273">
            <v>5893</v>
          </cell>
          <cell r="E45273">
            <v>1200</v>
          </cell>
          <cell r="F45273">
            <v>44075.811689814815</v>
          </cell>
          <cell r="G45273">
            <v>0</v>
          </cell>
        </row>
        <row r="45274">
          <cell r="A45274">
            <v>220952</v>
          </cell>
          <cell r="B45274">
            <v>5579</v>
          </cell>
          <cell r="C45274">
            <v>44142.821192129632</v>
          </cell>
          <cell r="D45274">
            <v>12504</v>
          </cell>
          <cell r="E45274">
            <v>1200</v>
          </cell>
          <cell r="F45274">
            <v>43833.397569444445</v>
          </cell>
          <cell r="G45274">
            <v>0</v>
          </cell>
        </row>
        <row r="45275">
          <cell r="A45275">
            <v>220959</v>
          </cell>
          <cell r="B45275">
            <v>11311</v>
          </cell>
          <cell r="C45275">
            <v>44142.821574074071</v>
          </cell>
          <cell r="D45275">
            <v>1329</v>
          </cell>
          <cell r="E45275">
            <v>1200</v>
          </cell>
          <cell r="F45275">
            <v>44075.264363425929</v>
          </cell>
          <cell r="G45275">
            <v>0</v>
          </cell>
        </row>
        <row r="45276">
          <cell r="A45276">
            <v>220964</v>
          </cell>
          <cell r="B45276">
            <v>7326</v>
          </cell>
          <cell r="C45276">
            <v>44142.822002314817</v>
          </cell>
          <cell r="D45276">
            <v>2387</v>
          </cell>
          <cell r="E45276">
            <v>1200</v>
          </cell>
          <cell r="F45276">
            <v>43836.127511574072</v>
          </cell>
          <cell r="G45276">
            <v>0</v>
          </cell>
        </row>
        <row r="45277">
          <cell r="A45277">
            <v>220971</v>
          </cell>
          <cell r="B45277">
            <v>11431</v>
          </cell>
          <cell r="C45277">
            <v>44142.828055555547</v>
          </cell>
          <cell r="D45277">
            <v>12036</v>
          </cell>
          <cell r="E45277">
            <v>1200</v>
          </cell>
          <cell r="F45277">
            <v>44105.626203703701</v>
          </cell>
          <cell r="G45277">
            <v>0</v>
          </cell>
        </row>
        <row r="45278">
          <cell r="A45278">
            <v>220973</v>
          </cell>
          <cell r="B45278">
            <v>5157</v>
          </cell>
          <cell r="C45278">
            <v>44142.830925925933</v>
          </cell>
          <cell r="D45278">
            <v>2491</v>
          </cell>
          <cell r="E45278">
            <v>1200</v>
          </cell>
          <cell r="F45278">
            <v>44136.620497685188</v>
          </cell>
          <cell r="G45278">
            <v>0</v>
          </cell>
        </row>
        <row r="45279">
          <cell r="A45279">
            <v>220975</v>
          </cell>
          <cell r="B45279">
            <v>5171</v>
          </cell>
          <cell r="C45279">
            <v>44142.831180555557</v>
          </cell>
          <cell r="D45279">
            <v>2338</v>
          </cell>
          <cell r="E45279">
            <v>1200</v>
          </cell>
          <cell r="F45279">
            <v>43952.015902777777</v>
          </cell>
          <cell r="G45279">
            <v>0</v>
          </cell>
        </row>
        <row r="45280">
          <cell r="A45280">
            <v>220979</v>
          </cell>
          <cell r="B45280">
            <v>2003</v>
          </cell>
          <cell r="C45280">
            <v>44142.835196759261</v>
          </cell>
          <cell r="D45280">
            <v>7370</v>
          </cell>
          <cell r="E45280">
            <v>0</v>
          </cell>
          <cell r="F45280">
            <v>43983.502604166664</v>
          </cell>
          <cell r="G45280">
            <v>0</v>
          </cell>
        </row>
        <row r="45281">
          <cell r="A45281">
            <v>220983</v>
          </cell>
          <cell r="B45281">
            <v>7327</v>
          </cell>
          <cell r="C45281">
            <v>44142.835972222223</v>
          </cell>
          <cell r="D45281">
            <v>12711</v>
          </cell>
          <cell r="E45281">
            <v>1200</v>
          </cell>
          <cell r="F45281">
            <v>43862.756041666667</v>
          </cell>
          <cell r="G45281">
            <v>0</v>
          </cell>
        </row>
        <row r="45282">
          <cell r="A45282">
            <v>220984</v>
          </cell>
          <cell r="B45282">
            <v>4531</v>
          </cell>
          <cell r="C45282">
            <v>44142.842847222222</v>
          </cell>
          <cell r="D45282">
            <v>13110</v>
          </cell>
          <cell r="E45282">
            <v>1200</v>
          </cell>
          <cell r="F45282">
            <v>43831.863842592589</v>
          </cell>
          <cell r="G45282">
            <v>0</v>
          </cell>
        </row>
        <row r="45283">
          <cell r="A45283">
            <v>220993</v>
          </cell>
          <cell r="B45283">
            <v>12858</v>
          </cell>
          <cell r="C45283">
            <v>44142.845127314817</v>
          </cell>
          <cell r="D45283">
            <v>9608</v>
          </cell>
          <cell r="E45283">
            <v>1200</v>
          </cell>
          <cell r="F45283">
            <v>44076.014999999999</v>
          </cell>
          <cell r="G45283">
            <v>0</v>
          </cell>
        </row>
        <row r="45284">
          <cell r="A45284">
            <v>220998</v>
          </cell>
          <cell r="B45284">
            <v>9766</v>
          </cell>
          <cell r="C45284">
            <v>44142.847881944443</v>
          </cell>
          <cell r="D45284">
            <v>7629</v>
          </cell>
          <cell r="E45284">
            <v>1200</v>
          </cell>
          <cell r="F45284">
            <v>43986.256631944445</v>
          </cell>
          <cell r="G45284">
            <v>0</v>
          </cell>
        </row>
        <row r="45285">
          <cell r="A45285">
            <v>221002</v>
          </cell>
          <cell r="B45285">
            <v>1392</v>
          </cell>
          <cell r="C45285">
            <v>44142.848321759258</v>
          </cell>
          <cell r="D45285">
            <v>2343</v>
          </cell>
          <cell r="E45285">
            <v>1200</v>
          </cell>
          <cell r="F45285">
            <v>43952.033032407409</v>
          </cell>
          <cell r="G45285">
            <v>0</v>
          </cell>
        </row>
        <row r="45286">
          <cell r="A45286">
            <v>221008</v>
          </cell>
          <cell r="B45286">
            <v>6454</v>
          </cell>
          <cell r="C45286">
            <v>44142.848344907397</v>
          </cell>
          <cell r="D45286">
            <v>1570</v>
          </cell>
          <cell r="E45286">
            <v>1200</v>
          </cell>
          <cell r="F45286">
            <v>43891.105428240742</v>
          </cell>
          <cell r="G45286">
            <v>0</v>
          </cell>
        </row>
        <row r="45287">
          <cell r="A45287">
            <v>221012</v>
          </cell>
          <cell r="B45287">
            <v>5378</v>
          </cell>
          <cell r="C45287">
            <v>44142.850347222222</v>
          </cell>
          <cell r="D45287">
            <v>10897</v>
          </cell>
          <cell r="E45287">
            <v>1200</v>
          </cell>
          <cell r="F45287">
            <v>44105.438530092593</v>
          </cell>
          <cell r="G45287">
            <v>0</v>
          </cell>
        </row>
        <row r="45288">
          <cell r="A45288">
            <v>221016</v>
          </cell>
          <cell r="B45288">
            <v>6468</v>
          </cell>
          <cell r="C45288">
            <v>44142.850972222222</v>
          </cell>
          <cell r="D45288">
            <v>8064</v>
          </cell>
          <cell r="E45288">
            <v>1200</v>
          </cell>
          <cell r="F45288">
            <v>43832.876203703701</v>
          </cell>
          <cell r="G45288">
            <v>0</v>
          </cell>
        </row>
        <row r="45289">
          <cell r="A45289">
            <v>221023</v>
          </cell>
          <cell r="B45289">
            <v>10452</v>
          </cell>
          <cell r="C45289">
            <v>44142.853865740741</v>
          </cell>
          <cell r="D45289">
            <v>104</v>
          </cell>
          <cell r="E45289">
            <v>960</v>
          </cell>
          <cell r="F45289">
            <v>44013.286412037036</v>
          </cell>
          <cell r="G45289">
            <v>0</v>
          </cell>
        </row>
        <row r="45290">
          <cell r="A45290">
            <v>221026</v>
          </cell>
          <cell r="B45290">
            <v>6507</v>
          </cell>
          <cell r="C45290">
            <v>44142.854745370372</v>
          </cell>
          <cell r="D45290">
            <v>4478</v>
          </cell>
          <cell r="E45290">
            <v>1200</v>
          </cell>
          <cell r="F45290">
            <v>43892.460312499999</v>
          </cell>
          <cell r="G45290">
            <v>0</v>
          </cell>
        </row>
        <row r="45291">
          <cell r="A45291">
            <v>221033</v>
          </cell>
          <cell r="B45291">
            <v>3085</v>
          </cell>
          <cell r="C45291">
            <v>44142.855034722219</v>
          </cell>
          <cell r="D45291">
            <v>8436</v>
          </cell>
          <cell r="E45291">
            <v>1200</v>
          </cell>
          <cell r="F45291">
            <v>43862.029675925929</v>
          </cell>
          <cell r="G45291">
            <v>0</v>
          </cell>
        </row>
        <row r="45292">
          <cell r="A45292">
            <v>221035</v>
          </cell>
          <cell r="B45292">
            <v>2448</v>
          </cell>
          <cell r="C45292">
            <v>44142.856307870366</v>
          </cell>
          <cell r="D45292">
            <v>4120</v>
          </cell>
          <cell r="E45292">
            <v>1200</v>
          </cell>
          <cell r="F45292">
            <v>43952.016840277778</v>
          </cell>
          <cell r="G45292">
            <v>0</v>
          </cell>
        </row>
        <row r="45293">
          <cell r="A45293">
            <v>221041</v>
          </cell>
          <cell r="B45293">
            <v>5748</v>
          </cell>
          <cell r="C45293">
            <v>44142.856817129628</v>
          </cell>
          <cell r="D45293">
            <v>7990</v>
          </cell>
          <cell r="E45293">
            <v>0</v>
          </cell>
          <cell r="F45293">
            <v>43953.033599537041</v>
          </cell>
          <cell r="G45293">
            <v>0</v>
          </cell>
        </row>
        <row r="45294">
          <cell r="A45294">
            <v>221046</v>
          </cell>
          <cell r="B45294">
            <v>3817</v>
          </cell>
          <cell r="C45294">
            <v>44142.862650462957</v>
          </cell>
          <cell r="D45294">
            <v>4972</v>
          </cell>
          <cell r="E45294">
            <v>1200</v>
          </cell>
          <cell r="F45294">
            <v>43952.029305555552</v>
          </cell>
          <cell r="G45294">
            <v>0</v>
          </cell>
        </row>
        <row r="45295">
          <cell r="A45295">
            <v>221048</v>
          </cell>
          <cell r="B45295">
            <v>13762</v>
          </cell>
          <cell r="C45295">
            <v>44142.864791666667</v>
          </cell>
          <cell r="D45295">
            <v>1181</v>
          </cell>
          <cell r="E45295">
            <v>960</v>
          </cell>
          <cell r="F45295">
            <v>43985.458460648151</v>
          </cell>
          <cell r="G45295">
            <v>0</v>
          </cell>
        </row>
        <row r="45296">
          <cell r="A45296">
            <v>221051</v>
          </cell>
          <cell r="B45296">
            <v>8651</v>
          </cell>
          <cell r="C45296">
            <v>44142.865115740737</v>
          </cell>
          <cell r="D45296">
            <v>7734</v>
          </cell>
          <cell r="E45296">
            <v>1200</v>
          </cell>
          <cell r="F45296">
            <v>44044.098761574074</v>
          </cell>
          <cell r="G45296">
            <v>0</v>
          </cell>
        </row>
        <row r="45297">
          <cell r="A45297">
            <v>221054</v>
          </cell>
          <cell r="B45297">
            <v>6944</v>
          </cell>
          <cell r="C45297">
            <v>44142.866805555554</v>
          </cell>
          <cell r="D45297">
            <v>13110</v>
          </cell>
          <cell r="E45297">
            <v>1200</v>
          </cell>
          <cell r="F45297">
            <v>43831.863842592589</v>
          </cell>
          <cell r="G45297">
            <v>0</v>
          </cell>
        </row>
        <row r="45298">
          <cell r="A45298">
            <v>221055</v>
          </cell>
          <cell r="B45298">
            <v>11404</v>
          </cell>
          <cell r="C45298">
            <v>44142.867685185192</v>
          </cell>
          <cell r="D45298">
            <v>6721</v>
          </cell>
          <cell r="E45298">
            <v>1200</v>
          </cell>
          <cell r="F45298">
            <v>44075.447638888887</v>
          </cell>
          <cell r="G45298">
            <v>0</v>
          </cell>
        </row>
        <row r="45299">
          <cell r="A45299">
            <v>221062</v>
          </cell>
          <cell r="B45299">
            <v>8132</v>
          </cell>
          <cell r="C45299">
            <v>44142.870312500003</v>
          </cell>
          <cell r="D45299">
            <v>4946</v>
          </cell>
          <cell r="E45299">
            <v>0</v>
          </cell>
          <cell r="F45299">
            <v>44013.952685185184</v>
          </cell>
          <cell r="G45299">
            <v>0</v>
          </cell>
        </row>
        <row r="45300">
          <cell r="A45300">
            <v>221072</v>
          </cell>
          <cell r="B45300">
            <v>4838</v>
          </cell>
          <cell r="C45300">
            <v>44142.880115740743</v>
          </cell>
          <cell r="D45300">
            <v>1570</v>
          </cell>
          <cell r="E45300">
            <v>1200</v>
          </cell>
          <cell r="F45300">
            <v>43891.105428240742</v>
          </cell>
          <cell r="G45300">
            <v>0</v>
          </cell>
        </row>
        <row r="45301">
          <cell r="A45301">
            <v>221076</v>
          </cell>
          <cell r="B45301">
            <v>4859</v>
          </cell>
          <cell r="C45301">
            <v>44142.883842592593</v>
          </cell>
          <cell r="D45301">
            <v>13812</v>
          </cell>
          <cell r="E45301">
            <v>1200</v>
          </cell>
          <cell r="F45301">
            <v>44105.466736111113</v>
          </cell>
          <cell r="G45301">
            <v>0</v>
          </cell>
        </row>
        <row r="45302">
          <cell r="A45302">
            <v>221082</v>
          </cell>
          <cell r="B45302">
            <v>12184</v>
          </cell>
          <cell r="C45302">
            <v>44142.891944444447</v>
          </cell>
          <cell r="D45302">
            <v>5204</v>
          </cell>
          <cell r="E45302">
            <v>1200</v>
          </cell>
          <cell r="F45302">
            <v>43922.600034722222</v>
          </cell>
          <cell r="G45302">
            <v>0</v>
          </cell>
        </row>
        <row r="45303">
          <cell r="A45303">
            <v>221089</v>
          </cell>
          <cell r="B45303">
            <v>3108</v>
          </cell>
          <cell r="C45303">
            <v>44142.892048611109</v>
          </cell>
          <cell r="D45303">
            <v>704</v>
          </cell>
          <cell r="E45303">
            <v>1200</v>
          </cell>
          <cell r="F45303">
            <v>44075.203321759262</v>
          </cell>
          <cell r="G45303">
            <v>0</v>
          </cell>
        </row>
        <row r="45304">
          <cell r="A45304">
            <v>221094</v>
          </cell>
          <cell r="B45304">
            <v>13982</v>
          </cell>
          <cell r="C45304">
            <v>44142.893333333333</v>
          </cell>
          <cell r="D45304">
            <v>4758</v>
          </cell>
          <cell r="E45304">
            <v>0</v>
          </cell>
          <cell r="F45304">
            <v>43838.476377314815</v>
          </cell>
          <cell r="G45304">
            <v>0</v>
          </cell>
        </row>
        <row r="45305">
          <cell r="A45305">
            <v>221099</v>
          </cell>
          <cell r="B45305">
            <v>4432</v>
          </cell>
          <cell r="C45305">
            <v>44142.898634259262</v>
          </cell>
          <cell r="D45305">
            <v>13184</v>
          </cell>
          <cell r="E45305">
            <v>1200</v>
          </cell>
          <cell r="F45305">
            <v>43832.858287037037</v>
          </cell>
          <cell r="G45305">
            <v>0</v>
          </cell>
        </row>
        <row r="45306">
          <cell r="A45306">
            <v>221107</v>
          </cell>
          <cell r="B45306">
            <v>11205</v>
          </cell>
          <cell r="C45306">
            <v>44142.91300925926</v>
          </cell>
          <cell r="D45306">
            <v>6266</v>
          </cell>
          <cell r="E45306">
            <v>0</v>
          </cell>
          <cell r="F45306">
            <v>43863.602118055554</v>
          </cell>
          <cell r="G45306">
            <v>0</v>
          </cell>
        </row>
        <row r="45307">
          <cell r="A45307">
            <v>221112</v>
          </cell>
          <cell r="B45307">
            <v>11640</v>
          </cell>
          <cell r="C45307">
            <v>44142.913506944453</v>
          </cell>
          <cell r="D45307">
            <v>12711</v>
          </cell>
          <cell r="E45307">
            <v>1200</v>
          </cell>
          <cell r="F45307">
            <v>43862.756041666667</v>
          </cell>
          <cell r="G45307">
            <v>0</v>
          </cell>
        </row>
        <row r="45308">
          <cell r="A45308">
            <v>221117</v>
          </cell>
          <cell r="B45308">
            <v>4469</v>
          </cell>
          <cell r="C45308">
            <v>44142.916261574072</v>
          </cell>
          <cell r="D45308">
            <v>12504</v>
          </cell>
          <cell r="E45308">
            <v>1200</v>
          </cell>
          <cell r="F45308">
            <v>43833.397569444445</v>
          </cell>
          <cell r="G45308">
            <v>0</v>
          </cell>
        </row>
        <row r="45309">
          <cell r="A45309">
            <v>221121</v>
          </cell>
          <cell r="B45309">
            <v>2650</v>
          </cell>
          <cell r="C45309">
            <v>44142.917037037027</v>
          </cell>
          <cell r="D45309">
            <v>8530</v>
          </cell>
          <cell r="E45309">
            <v>1200</v>
          </cell>
          <cell r="F45309">
            <v>44136.910833333335</v>
          </cell>
          <cell r="G45309">
            <v>0</v>
          </cell>
        </row>
        <row r="45310">
          <cell r="A45310">
            <v>221126</v>
          </cell>
          <cell r="B45310">
            <v>13427</v>
          </cell>
          <cell r="C45310">
            <v>44142.918946759259</v>
          </cell>
          <cell r="D45310">
            <v>8662</v>
          </cell>
          <cell r="E45310">
            <v>1200</v>
          </cell>
          <cell r="F45310">
            <v>44044.306481481479</v>
          </cell>
          <cell r="G45310">
            <v>0</v>
          </cell>
        </row>
        <row r="45311">
          <cell r="A45311">
            <v>221128</v>
          </cell>
          <cell r="B45311">
            <v>1790</v>
          </cell>
          <cell r="C45311">
            <v>44142.919861111113</v>
          </cell>
          <cell r="D45311">
            <v>3813</v>
          </cell>
          <cell r="E45311">
            <v>1200</v>
          </cell>
          <cell r="F45311">
            <v>44044.288703703707</v>
          </cell>
          <cell r="G45311">
            <v>0</v>
          </cell>
        </row>
        <row r="45312">
          <cell r="A45312">
            <v>221129</v>
          </cell>
          <cell r="B45312">
            <v>5010</v>
          </cell>
          <cell r="C45312">
            <v>44142.923136574071</v>
          </cell>
          <cell r="D45312">
            <v>4478</v>
          </cell>
          <cell r="E45312">
            <v>1200</v>
          </cell>
          <cell r="F45312">
            <v>43892.460312499999</v>
          </cell>
          <cell r="G45312">
            <v>0</v>
          </cell>
        </row>
        <row r="45313">
          <cell r="A45313">
            <v>221132</v>
          </cell>
          <cell r="B45313">
            <v>9671</v>
          </cell>
          <cell r="C45313">
            <v>44142.924224537041</v>
          </cell>
          <cell r="D45313">
            <v>6631</v>
          </cell>
          <cell r="E45313">
            <v>1200</v>
          </cell>
          <cell r="F45313">
            <v>43952.977141203701</v>
          </cell>
          <cell r="G45313">
            <v>0</v>
          </cell>
        </row>
        <row r="45314">
          <cell r="A45314">
            <v>221141</v>
          </cell>
          <cell r="B45314">
            <v>10242</v>
          </cell>
          <cell r="C45314">
            <v>44142.931435185194</v>
          </cell>
          <cell r="D45314">
            <v>264</v>
          </cell>
          <cell r="E45314">
            <v>1200</v>
          </cell>
          <cell r="F45314">
            <v>44045.331446759257</v>
          </cell>
          <cell r="G45314">
            <v>0</v>
          </cell>
        </row>
        <row r="45315">
          <cell r="A45315">
            <v>221146</v>
          </cell>
          <cell r="B45315">
            <v>532</v>
          </cell>
          <cell r="C45315">
            <v>44142.934571759259</v>
          </cell>
          <cell r="D45315">
            <v>8404</v>
          </cell>
          <cell r="E45315">
            <v>1200</v>
          </cell>
          <cell r="F45315">
            <v>43862.8516087963</v>
          </cell>
          <cell r="G45315">
            <v>0</v>
          </cell>
        </row>
        <row r="45316">
          <cell r="A45316">
            <v>221151</v>
          </cell>
          <cell r="B45316">
            <v>10943</v>
          </cell>
          <cell r="C45316">
            <v>44142.937361111108</v>
          </cell>
          <cell r="D45316">
            <v>2167</v>
          </cell>
          <cell r="E45316">
            <v>1200</v>
          </cell>
          <cell r="F45316">
            <v>43983.320763888885</v>
          </cell>
          <cell r="G45316">
            <v>0</v>
          </cell>
        </row>
        <row r="45317">
          <cell r="A45317">
            <v>221156</v>
          </cell>
          <cell r="B45317">
            <v>6878</v>
          </cell>
          <cell r="C45317">
            <v>44142.941678240742</v>
          </cell>
          <cell r="D45317">
            <v>4797</v>
          </cell>
          <cell r="E45317">
            <v>1200</v>
          </cell>
          <cell r="F45317">
            <v>44075.110925925925</v>
          </cell>
          <cell r="G45317">
            <v>0</v>
          </cell>
        </row>
        <row r="45318">
          <cell r="A45318">
            <v>221161</v>
          </cell>
          <cell r="B45318">
            <v>7900</v>
          </cell>
          <cell r="C45318">
            <v>44142.944027777783</v>
          </cell>
          <cell r="D45318">
            <v>4808</v>
          </cell>
          <cell r="E45318">
            <v>960</v>
          </cell>
          <cell r="F45318">
            <v>43835.220995370371</v>
          </cell>
          <cell r="G45318">
            <v>0</v>
          </cell>
        </row>
        <row r="45319">
          <cell r="A45319">
            <v>221168</v>
          </cell>
          <cell r="B45319">
            <v>11802</v>
          </cell>
          <cell r="C45319">
            <v>44142.950601851851</v>
          </cell>
          <cell r="D45319">
            <v>2428</v>
          </cell>
          <cell r="E45319">
            <v>1200</v>
          </cell>
          <cell r="F45319">
            <v>44137.493807870371</v>
          </cell>
          <cell r="G45319">
            <v>0</v>
          </cell>
        </row>
        <row r="45320">
          <cell r="A45320">
            <v>221175</v>
          </cell>
          <cell r="B45320">
            <v>2156</v>
          </cell>
          <cell r="C45320">
            <v>44142.954756944448</v>
          </cell>
          <cell r="D45320">
            <v>6470</v>
          </cell>
          <cell r="E45320">
            <v>1200</v>
          </cell>
          <cell r="F45320">
            <v>44075.470451388886</v>
          </cell>
          <cell r="G45320">
            <v>0</v>
          </cell>
        </row>
        <row r="45321">
          <cell r="A45321">
            <v>221182</v>
          </cell>
          <cell r="B45321">
            <v>9737</v>
          </cell>
          <cell r="C45321">
            <v>44142.961481481478</v>
          </cell>
          <cell r="D45321">
            <v>11696</v>
          </cell>
          <cell r="E45321">
            <v>1200</v>
          </cell>
          <cell r="F45321">
            <v>44136.688506944447</v>
          </cell>
          <cell r="G45321">
            <v>0</v>
          </cell>
        </row>
        <row r="45322">
          <cell r="A45322">
            <v>221188</v>
          </cell>
          <cell r="B45322">
            <v>4306</v>
          </cell>
          <cell r="C45322">
            <v>44142.967719907407</v>
          </cell>
          <cell r="D45322">
            <v>11835</v>
          </cell>
          <cell r="E45322">
            <v>1200</v>
          </cell>
          <cell r="F45322">
            <v>43922.844085648147</v>
          </cell>
          <cell r="G45322">
            <v>0</v>
          </cell>
        </row>
        <row r="45323">
          <cell r="A45323">
            <v>221195</v>
          </cell>
          <cell r="B45323">
            <v>4468</v>
          </cell>
          <cell r="C45323">
            <v>44142.968599537038</v>
          </cell>
          <cell r="D45323">
            <v>294</v>
          </cell>
          <cell r="E45323">
            <v>1200</v>
          </cell>
          <cell r="F45323">
            <v>44105.146458333336</v>
          </cell>
          <cell r="G45323">
            <v>0</v>
          </cell>
        </row>
        <row r="45324">
          <cell r="A45324">
            <v>221202</v>
          </cell>
          <cell r="B45324">
            <v>6454</v>
          </cell>
          <cell r="C45324">
            <v>44142.975208333337</v>
          </cell>
          <cell r="D45324">
            <v>10693</v>
          </cell>
          <cell r="E45324">
            <v>1200</v>
          </cell>
          <cell r="F45324">
            <v>43983.321377314816</v>
          </cell>
          <cell r="G45324">
            <v>0</v>
          </cell>
        </row>
        <row r="45325">
          <cell r="A45325">
            <v>221205</v>
          </cell>
          <cell r="B45325">
            <v>8209</v>
          </cell>
          <cell r="C45325">
            <v>44142.977361111109</v>
          </cell>
          <cell r="D45325">
            <v>13670</v>
          </cell>
          <cell r="E45325">
            <v>1200</v>
          </cell>
          <cell r="F45325">
            <v>44014.365486111114</v>
          </cell>
          <cell r="G45325">
            <v>0</v>
          </cell>
        </row>
        <row r="45326">
          <cell r="A45326">
            <v>221208</v>
          </cell>
          <cell r="B45326">
            <v>6663</v>
          </cell>
          <cell r="C45326">
            <v>44142.979027777779</v>
          </cell>
          <cell r="D45326">
            <v>6669</v>
          </cell>
          <cell r="E45326">
            <v>1200</v>
          </cell>
          <cell r="F45326">
            <v>44105.00309027778</v>
          </cell>
          <cell r="G45326">
            <v>0</v>
          </cell>
        </row>
        <row r="45327">
          <cell r="A45327">
            <v>221212</v>
          </cell>
          <cell r="B45327">
            <v>8838</v>
          </cell>
          <cell r="C45327">
            <v>44142.981678240743</v>
          </cell>
          <cell r="D45327">
            <v>5537</v>
          </cell>
          <cell r="E45327">
            <v>1200</v>
          </cell>
          <cell r="F45327">
            <v>43984.405729166669</v>
          </cell>
          <cell r="G45327">
            <v>0</v>
          </cell>
        </row>
        <row r="45328">
          <cell r="A45328">
            <v>221214</v>
          </cell>
          <cell r="B45328">
            <v>12173</v>
          </cell>
          <cell r="C45328">
            <v>44142.981759259259</v>
          </cell>
          <cell r="D45328">
            <v>1305</v>
          </cell>
          <cell r="E45328">
            <v>1200</v>
          </cell>
          <cell r="F45328">
            <v>43922.021249999998</v>
          </cell>
          <cell r="G45328">
            <v>0</v>
          </cell>
        </row>
        <row r="45329">
          <cell r="A45329">
            <v>221221</v>
          </cell>
          <cell r="B45329">
            <v>5377</v>
          </cell>
          <cell r="C45329">
            <v>44142.984027777777</v>
          </cell>
          <cell r="D45329">
            <v>11388</v>
          </cell>
          <cell r="E45329">
            <v>1200</v>
          </cell>
          <cell r="F45329">
            <v>44136.667048611111</v>
          </cell>
          <cell r="G45329">
            <v>0</v>
          </cell>
        </row>
        <row r="45330">
          <cell r="A45330">
            <v>221229</v>
          </cell>
          <cell r="B45330">
            <v>13865</v>
          </cell>
          <cell r="C45330">
            <v>44142.989016203697</v>
          </cell>
          <cell r="D45330">
            <v>12462</v>
          </cell>
          <cell r="E45330">
            <v>960</v>
          </cell>
          <cell r="F45330">
            <v>44075.365104166667</v>
          </cell>
          <cell r="G45330">
            <v>0</v>
          </cell>
        </row>
        <row r="45331">
          <cell r="A45331">
            <v>221231</v>
          </cell>
          <cell r="B45331">
            <v>9787</v>
          </cell>
          <cell r="C45331">
            <v>44142.989155092589</v>
          </cell>
          <cell r="D45331">
            <v>1834</v>
          </cell>
          <cell r="E45331">
            <v>1200</v>
          </cell>
          <cell r="F45331">
            <v>44045.603078703702</v>
          </cell>
          <cell r="G45331">
            <v>0</v>
          </cell>
        </row>
        <row r="45332">
          <cell r="A45332">
            <v>221237</v>
          </cell>
          <cell r="B45332">
            <v>10212</v>
          </cell>
          <cell r="C45332">
            <v>44142.992893518523</v>
          </cell>
          <cell r="D45332">
            <v>8823</v>
          </cell>
          <cell r="E45332">
            <v>1200</v>
          </cell>
          <cell r="F45332">
            <v>44136.460150462961</v>
          </cell>
          <cell r="G45332">
            <v>0</v>
          </cell>
        </row>
        <row r="45333">
          <cell r="A45333">
            <v>221241</v>
          </cell>
          <cell r="B45333">
            <v>3551</v>
          </cell>
          <cell r="C45333">
            <v>44142.994212962964</v>
          </cell>
          <cell r="D45333">
            <v>7281</v>
          </cell>
          <cell r="E45333">
            <v>1200</v>
          </cell>
          <cell r="F45333">
            <v>44136.287256944444</v>
          </cell>
          <cell r="G45333">
            <v>0</v>
          </cell>
        </row>
        <row r="45334">
          <cell r="A45334">
            <v>221242</v>
          </cell>
          <cell r="B45334">
            <v>2532</v>
          </cell>
          <cell r="C45334">
            <v>44142.994560185187</v>
          </cell>
          <cell r="D45334">
            <v>11562</v>
          </cell>
          <cell r="E45334">
            <v>1200</v>
          </cell>
          <cell r="F45334">
            <v>44076.770902777775</v>
          </cell>
          <cell r="G45334">
            <v>0</v>
          </cell>
        </row>
        <row r="45335">
          <cell r="A45335">
            <v>221249</v>
          </cell>
          <cell r="B45335">
            <v>8597</v>
          </cell>
          <cell r="C45335">
            <v>44142.995787037027</v>
          </cell>
          <cell r="D45335">
            <v>9608</v>
          </cell>
          <cell r="E45335">
            <v>1200</v>
          </cell>
          <cell r="F45335">
            <v>44076.014999999999</v>
          </cell>
          <cell r="G45335">
            <v>0</v>
          </cell>
        </row>
        <row r="45336">
          <cell r="A45336">
            <v>221255</v>
          </cell>
          <cell r="B45336">
            <v>5962</v>
          </cell>
          <cell r="C45336">
            <v>44142.996770833342</v>
          </cell>
          <cell r="D45336">
            <v>6204</v>
          </cell>
          <cell r="E45336">
            <v>1200</v>
          </cell>
          <cell r="F45336">
            <v>43983.43540509259</v>
          </cell>
          <cell r="G45336">
            <v>0</v>
          </cell>
        </row>
        <row r="45337">
          <cell r="A45337">
            <v>221266</v>
          </cell>
          <cell r="B45337">
            <v>11462</v>
          </cell>
          <cell r="C45337">
            <v>44143.009155092594</v>
          </cell>
          <cell r="D45337">
            <v>10681</v>
          </cell>
          <cell r="E45337">
            <v>1200</v>
          </cell>
          <cell r="F45337">
            <v>43984.759155092594</v>
          </cell>
          <cell r="G45337">
            <v>0</v>
          </cell>
        </row>
        <row r="45338">
          <cell r="A45338">
            <v>221268</v>
          </cell>
          <cell r="B45338">
            <v>11643</v>
          </cell>
          <cell r="C45338">
            <v>44143.009479166663</v>
          </cell>
          <cell r="D45338">
            <v>6631</v>
          </cell>
          <cell r="E45338">
            <v>960</v>
          </cell>
          <cell r="F45338">
            <v>43952.977141203701</v>
          </cell>
          <cell r="G45338">
            <v>0</v>
          </cell>
        </row>
        <row r="45339">
          <cell r="A45339">
            <v>221276</v>
          </cell>
          <cell r="B45339">
            <v>12766</v>
          </cell>
          <cell r="C45339">
            <v>44143.013287037043</v>
          </cell>
          <cell r="D45339">
            <v>8662</v>
          </cell>
          <cell r="E45339">
            <v>1200</v>
          </cell>
          <cell r="F45339">
            <v>44044.306481481479</v>
          </cell>
          <cell r="G45339">
            <v>0</v>
          </cell>
        </row>
        <row r="45340">
          <cell r="A45340">
            <v>221279</v>
          </cell>
          <cell r="B45340">
            <v>6673</v>
          </cell>
          <cell r="C45340">
            <v>44143.014837962961</v>
          </cell>
          <cell r="D45340">
            <v>10080</v>
          </cell>
          <cell r="E45340">
            <v>1200</v>
          </cell>
          <cell r="F45340">
            <v>44044.264340277776</v>
          </cell>
          <cell r="G45340">
            <v>0</v>
          </cell>
        </row>
        <row r="45341">
          <cell r="A45341">
            <v>221284</v>
          </cell>
          <cell r="B45341">
            <v>5550</v>
          </cell>
          <cell r="C45341">
            <v>44143.020833333343</v>
          </cell>
          <cell r="D45341">
            <v>1416</v>
          </cell>
          <cell r="E45341">
            <v>1200</v>
          </cell>
          <cell r="F45341">
            <v>44075.540567129632</v>
          </cell>
          <cell r="G45341">
            <v>0</v>
          </cell>
        </row>
        <row r="45342">
          <cell r="A45342">
            <v>221287</v>
          </cell>
          <cell r="B45342">
            <v>819</v>
          </cell>
          <cell r="C45342">
            <v>44143.024340277778</v>
          </cell>
          <cell r="D45342">
            <v>3850</v>
          </cell>
          <cell r="E45342">
            <v>1200</v>
          </cell>
          <cell r="F45342">
            <v>44044.450995370367</v>
          </cell>
          <cell r="G45342">
            <v>0</v>
          </cell>
        </row>
        <row r="45343">
          <cell r="A45343">
            <v>221289</v>
          </cell>
          <cell r="B45343">
            <v>11226</v>
          </cell>
          <cell r="C45343">
            <v>44143.027743055558</v>
          </cell>
          <cell r="D45343">
            <v>12798</v>
          </cell>
          <cell r="E45343">
            <v>1200</v>
          </cell>
          <cell r="F45343">
            <v>44045.843321759261</v>
          </cell>
          <cell r="G45343">
            <v>0</v>
          </cell>
        </row>
        <row r="45344">
          <cell r="A45344">
            <v>221293</v>
          </cell>
          <cell r="B45344">
            <v>13930</v>
          </cell>
          <cell r="C45344">
            <v>44143.035810185182</v>
          </cell>
          <cell r="D45344">
            <v>6721</v>
          </cell>
          <cell r="E45344">
            <v>1200</v>
          </cell>
          <cell r="F45344">
            <v>44075.447638888887</v>
          </cell>
          <cell r="G45344">
            <v>0</v>
          </cell>
        </row>
        <row r="45345">
          <cell r="A45345">
            <v>221300</v>
          </cell>
          <cell r="B45345">
            <v>3777</v>
          </cell>
          <cell r="C45345">
            <v>44143.037754629629</v>
          </cell>
          <cell r="D45345">
            <v>4339</v>
          </cell>
          <cell r="E45345">
            <v>1200</v>
          </cell>
          <cell r="F45345">
            <v>44045.000092592592</v>
          </cell>
          <cell r="G45345">
            <v>0</v>
          </cell>
        </row>
        <row r="45346">
          <cell r="A45346">
            <v>221304</v>
          </cell>
          <cell r="B45346">
            <v>2316</v>
          </cell>
          <cell r="C45346">
            <v>44143.042268518519</v>
          </cell>
          <cell r="D45346">
            <v>2807</v>
          </cell>
          <cell r="E45346">
            <v>1200</v>
          </cell>
          <cell r="F45346">
            <v>44044.635451388887</v>
          </cell>
          <cell r="G45346">
            <v>0</v>
          </cell>
        </row>
        <row r="45347">
          <cell r="A45347">
            <v>221307</v>
          </cell>
          <cell r="B45347">
            <v>10455</v>
          </cell>
          <cell r="C45347">
            <v>44143.043287037042</v>
          </cell>
          <cell r="D45347">
            <v>4293</v>
          </cell>
          <cell r="E45347">
            <v>1200</v>
          </cell>
          <cell r="F45347">
            <v>44136.118472222224</v>
          </cell>
          <cell r="G45347">
            <v>0</v>
          </cell>
        </row>
        <row r="45348">
          <cell r="A45348">
            <v>221312</v>
          </cell>
          <cell r="B45348">
            <v>2567</v>
          </cell>
          <cell r="C45348">
            <v>44143.047349537039</v>
          </cell>
          <cell r="D45348">
            <v>13690</v>
          </cell>
          <cell r="E45348">
            <v>1200</v>
          </cell>
          <cell r="F45348">
            <v>44044.347037037034</v>
          </cell>
          <cell r="G45348">
            <v>0</v>
          </cell>
        </row>
        <row r="45349">
          <cell r="A45349">
            <v>221315</v>
          </cell>
          <cell r="B45349">
            <v>5116</v>
          </cell>
          <cell r="C45349">
            <v>44143.047777777778</v>
          </cell>
          <cell r="D45349">
            <v>3318</v>
          </cell>
          <cell r="E45349">
            <v>1200</v>
          </cell>
          <cell r="F45349">
            <v>43923.46261574074</v>
          </cell>
          <cell r="G45349">
            <v>0</v>
          </cell>
        </row>
        <row r="45350">
          <cell r="A45350">
            <v>221318</v>
          </cell>
          <cell r="B45350">
            <v>4484</v>
          </cell>
          <cell r="C45350">
            <v>44143.049699074072</v>
          </cell>
          <cell r="D45350">
            <v>9309</v>
          </cell>
          <cell r="E45350">
            <v>1200</v>
          </cell>
          <cell r="F45350">
            <v>43862.647430555553</v>
          </cell>
          <cell r="G45350">
            <v>0</v>
          </cell>
        </row>
        <row r="45351">
          <cell r="A45351">
            <v>221323</v>
          </cell>
          <cell r="B45351">
            <v>12048</v>
          </cell>
          <cell r="C45351">
            <v>44143.049699074072</v>
          </cell>
          <cell r="D45351">
            <v>2628</v>
          </cell>
          <cell r="E45351">
            <v>1200</v>
          </cell>
          <cell r="F45351">
            <v>44077.032141203701</v>
          </cell>
          <cell r="G45351">
            <v>0</v>
          </cell>
        </row>
        <row r="45352">
          <cell r="A45352">
            <v>221329</v>
          </cell>
          <cell r="B45352">
            <v>3270</v>
          </cell>
          <cell r="C45352">
            <v>44143.053310185183</v>
          </cell>
          <cell r="D45352">
            <v>7629</v>
          </cell>
          <cell r="E45352">
            <v>1200</v>
          </cell>
          <cell r="F45352">
            <v>43986.256631944445</v>
          </cell>
          <cell r="G45352">
            <v>0</v>
          </cell>
        </row>
        <row r="45353">
          <cell r="A45353">
            <v>221330</v>
          </cell>
          <cell r="B45353">
            <v>6991</v>
          </cell>
          <cell r="C45353">
            <v>44143.059259259258</v>
          </cell>
          <cell r="D45353">
            <v>7734</v>
          </cell>
          <cell r="E45353">
            <v>1200</v>
          </cell>
          <cell r="F45353">
            <v>44044.098761574074</v>
          </cell>
          <cell r="G45353">
            <v>0</v>
          </cell>
        </row>
        <row r="45354">
          <cell r="A45354">
            <v>221335</v>
          </cell>
          <cell r="B45354">
            <v>5935</v>
          </cell>
          <cell r="C45354">
            <v>44143.061296296299</v>
          </cell>
          <cell r="D45354">
            <v>5893</v>
          </cell>
          <cell r="E45354">
            <v>1200</v>
          </cell>
          <cell r="F45354">
            <v>44075.811689814815</v>
          </cell>
          <cell r="G45354">
            <v>0</v>
          </cell>
        </row>
        <row r="45355">
          <cell r="A45355">
            <v>221337</v>
          </cell>
          <cell r="B45355">
            <v>6998</v>
          </cell>
          <cell r="C45355">
            <v>44143.068171296298</v>
          </cell>
          <cell r="D45355">
            <v>7281</v>
          </cell>
          <cell r="E45355">
            <v>1200</v>
          </cell>
          <cell r="F45355">
            <v>44136.287256944444</v>
          </cell>
          <cell r="G45355">
            <v>0</v>
          </cell>
        </row>
        <row r="45356">
          <cell r="A45356">
            <v>221340</v>
          </cell>
          <cell r="B45356">
            <v>13316</v>
          </cell>
          <cell r="C45356">
            <v>44143.071111111109</v>
          </cell>
          <cell r="D45356">
            <v>4758</v>
          </cell>
          <cell r="E45356">
            <v>1200</v>
          </cell>
          <cell r="F45356">
            <v>43838.476377314815</v>
          </cell>
          <cell r="G45356">
            <v>0</v>
          </cell>
        </row>
        <row r="45357">
          <cell r="A45357">
            <v>221347</v>
          </cell>
          <cell r="B45357">
            <v>8838</v>
          </cell>
          <cell r="C45357">
            <v>44143.071226851847</v>
          </cell>
          <cell r="D45357">
            <v>5537</v>
          </cell>
          <cell r="E45357">
            <v>1200</v>
          </cell>
          <cell r="F45357">
            <v>43984.405729166669</v>
          </cell>
          <cell r="G45357">
            <v>0</v>
          </cell>
        </row>
        <row r="45358">
          <cell r="A45358">
            <v>221352</v>
          </cell>
          <cell r="B45358">
            <v>3986</v>
          </cell>
          <cell r="C45358">
            <v>44143.073576388888</v>
          </cell>
          <cell r="D45358">
            <v>10803</v>
          </cell>
          <cell r="E45358">
            <v>1200</v>
          </cell>
          <cell r="F45358">
            <v>44044.362303240741</v>
          </cell>
          <cell r="G45358">
            <v>0</v>
          </cell>
        </row>
        <row r="45359">
          <cell r="A45359">
            <v>221354</v>
          </cell>
          <cell r="B45359">
            <v>10303</v>
          </cell>
          <cell r="C45359">
            <v>44143.073773148149</v>
          </cell>
          <cell r="D45359">
            <v>4499</v>
          </cell>
          <cell r="E45359">
            <v>1200</v>
          </cell>
          <cell r="F45359">
            <v>44015.753518518519</v>
          </cell>
          <cell r="G45359">
            <v>0</v>
          </cell>
        </row>
        <row r="45360">
          <cell r="A45360">
            <v>221359</v>
          </cell>
          <cell r="B45360">
            <v>12138</v>
          </cell>
          <cell r="C45360">
            <v>44143.079108796293</v>
          </cell>
          <cell r="D45360">
            <v>8823</v>
          </cell>
          <cell r="E45360">
            <v>1200</v>
          </cell>
          <cell r="F45360">
            <v>44136.460150462961</v>
          </cell>
          <cell r="G45360">
            <v>0</v>
          </cell>
        </row>
        <row r="45361">
          <cell r="A45361">
            <v>221362</v>
          </cell>
          <cell r="B45361">
            <v>9132</v>
          </cell>
          <cell r="C45361">
            <v>44143.091365740736</v>
          </cell>
          <cell r="D45361">
            <v>232</v>
          </cell>
          <cell r="E45361">
            <v>1200</v>
          </cell>
          <cell r="F45361">
            <v>44136.205462962964</v>
          </cell>
          <cell r="G45361">
            <v>0</v>
          </cell>
        </row>
        <row r="45362">
          <cell r="A45362">
            <v>221363</v>
          </cell>
          <cell r="B45362">
            <v>11500</v>
          </cell>
          <cell r="C45362">
            <v>44143.095289351862</v>
          </cell>
          <cell r="D45362">
            <v>5893</v>
          </cell>
          <cell r="E45362">
            <v>1200</v>
          </cell>
          <cell r="F45362">
            <v>44075.811689814815</v>
          </cell>
          <cell r="G45362">
            <v>0</v>
          </cell>
        </row>
        <row r="45363">
          <cell r="A45363">
            <v>221368</v>
          </cell>
          <cell r="B45363">
            <v>11920</v>
          </cell>
          <cell r="C45363">
            <v>44143.097071759257</v>
          </cell>
          <cell r="D45363">
            <v>10080</v>
          </cell>
          <cell r="E45363">
            <v>0</v>
          </cell>
          <cell r="F45363">
            <v>44044.264340277776</v>
          </cell>
          <cell r="G45363">
            <v>0</v>
          </cell>
        </row>
        <row r="45364">
          <cell r="A45364">
            <v>221387</v>
          </cell>
          <cell r="B45364">
            <v>101</v>
          </cell>
          <cell r="C45364">
            <v>44143.105243055557</v>
          </cell>
          <cell r="D45364">
            <v>11922</v>
          </cell>
          <cell r="E45364">
            <v>1200</v>
          </cell>
          <cell r="F45364">
            <v>44105.534861111111</v>
          </cell>
          <cell r="G45364">
            <v>0</v>
          </cell>
        </row>
        <row r="45365">
          <cell r="A45365">
            <v>221394</v>
          </cell>
          <cell r="B45365">
            <v>10032</v>
          </cell>
          <cell r="C45365">
            <v>44143.106030092589</v>
          </cell>
          <cell r="D45365">
            <v>10803</v>
          </cell>
          <cell r="E45365">
            <v>1200</v>
          </cell>
          <cell r="F45365">
            <v>44044.362303240741</v>
          </cell>
          <cell r="G45365">
            <v>0</v>
          </cell>
        </row>
        <row r="45366">
          <cell r="A45366">
            <v>221396</v>
          </cell>
          <cell r="B45366">
            <v>13223</v>
          </cell>
          <cell r="C45366">
            <v>44143.108275462961</v>
          </cell>
          <cell r="D45366">
            <v>5612</v>
          </cell>
          <cell r="E45366">
            <v>1200</v>
          </cell>
          <cell r="F45366">
            <v>43891.11309027778</v>
          </cell>
          <cell r="G45366">
            <v>0</v>
          </cell>
        </row>
        <row r="45367">
          <cell r="A45367">
            <v>221402</v>
          </cell>
          <cell r="B45367">
            <v>4277</v>
          </cell>
          <cell r="C45367">
            <v>44143.112638888888</v>
          </cell>
          <cell r="D45367">
            <v>1834</v>
          </cell>
          <cell r="E45367">
            <v>1200</v>
          </cell>
          <cell r="F45367">
            <v>44045.603078703702</v>
          </cell>
          <cell r="G45367">
            <v>0</v>
          </cell>
        </row>
        <row r="45368">
          <cell r="A45368">
            <v>221404</v>
          </cell>
          <cell r="B45368">
            <v>8236</v>
          </cell>
          <cell r="C45368">
            <v>44143.117719907408</v>
          </cell>
          <cell r="D45368">
            <v>10681</v>
          </cell>
          <cell r="E45368">
            <v>1200</v>
          </cell>
          <cell r="F45368">
            <v>43984.759155092594</v>
          </cell>
          <cell r="G45368">
            <v>0</v>
          </cell>
        </row>
        <row r="45369">
          <cell r="A45369">
            <v>221405</v>
          </cell>
          <cell r="B45369">
            <v>10676</v>
          </cell>
          <cell r="C45369">
            <v>44143.118900462963</v>
          </cell>
          <cell r="D45369">
            <v>11922</v>
          </cell>
          <cell r="E45369">
            <v>1200</v>
          </cell>
          <cell r="F45369">
            <v>44105.534861111111</v>
          </cell>
          <cell r="G45369">
            <v>0</v>
          </cell>
        </row>
        <row r="45370">
          <cell r="A45370">
            <v>221410</v>
          </cell>
          <cell r="B45370">
            <v>1675</v>
          </cell>
          <cell r="C45370">
            <v>44143.122546296298</v>
          </cell>
          <cell r="D45370">
            <v>10869</v>
          </cell>
          <cell r="E45370">
            <v>1200</v>
          </cell>
          <cell r="F45370">
            <v>44105.638993055552</v>
          </cell>
          <cell r="G45370">
            <v>0</v>
          </cell>
        </row>
        <row r="45371">
          <cell r="A45371">
            <v>221414</v>
          </cell>
          <cell r="B45371">
            <v>7596</v>
          </cell>
          <cell r="C45371">
            <v>44143.123356481483</v>
          </cell>
          <cell r="D45371">
            <v>10111</v>
          </cell>
          <cell r="E45371">
            <v>1200</v>
          </cell>
          <cell r="F45371">
            <v>43891.165625000001</v>
          </cell>
          <cell r="G45371">
            <v>0</v>
          </cell>
        </row>
        <row r="45372">
          <cell r="A45372">
            <v>221418</v>
          </cell>
          <cell r="B45372">
            <v>3826</v>
          </cell>
          <cell r="C45372">
            <v>44143.124641203707</v>
          </cell>
          <cell r="D45372">
            <v>2598</v>
          </cell>
          <cell r="E45372">
            <v>1200</v>
          </cell>
          <cell r="F45372">
            <v>44137.036446759259</v>
          </cell>
          <cell r="G45372">
            <v>0</v>
          </cell>
        </row>
        <row r="45373">
          <cell r="A45373">
            <v>221420</v>
          </cell>
          <cell r="B45373">
            <v>6878</v>
          </cell>
          <cell r="C45373">
            <v>44143.126377314817</v>
          </cell>
          <cell r="D45373">
            <v>704</v>
          </cell>
          <cell r="E45373">
            <v>1200</v>
          </cell>
          <cell r="F45373">
            <v>44075.203321759262</v>
          </cell>
          <cell r="G45373">
            <v>0</v>
          </cell>
        </row>
        <row r="45374">
          <cell r="A45374">
            <v>221423</v>
          </cell>
          <cell r="B45374">
            <v>218</v>
          </cell>
          <cell r="C45374">
            <v>44143.131273148138</v>
          </cell>
          <cell r="D45374">
            <v>4947</v>
          </cell>
          <cell r="E45374">
            <v>1200</v>
          </cell>
          <cell r="F45374">
            <v>43983.628136574072</v>
          </cell>
          <cell r="G45374">
            <v>0</v>
          </cell>
        </row>
        <row r="45375">
          <cell r="A45375">
            <v>221430</v>
          </cell>
          <cell r="B45375">
            <v>8628</v>
          </cell>
          <cell r="C45375">
            <v>44143.137083333328</v>
          </cell>
          <cell r="D45375">
            <v>4947</v>
          </cell>
          <cell r="E45375">
            <v>1200</v>
          </cell>
          <cell r="F45375">
            <v>43983.628136574072</v>
          </cell>
          <cell r="G45375">
            <v>0</v>
          </cell>
        </row>
        <row r="45376">
          <cell r="A45376">
            <v>221437</v>
          </cell>
          <cell r="B45376">
            <v>6318</v>
          </cell>
          <cell r="C45376">
            <v>44143.14</v>
          </cell>
          <cell r="D45376">
            <v>7629</v>
          </cell>
          <cell r="E45376">
            <v>1200</v>
          </cell>
          <cell r="F45376">
            <v>43986.256631944445</v>
          </cell>
          <cell r="G45376">
            <v>0</v>
          </cell>
        </row>
        <row r="45377">
          <cell r="A45377">
            <v>221439</v>
          </cell>
          <cell r="B45377">
            <v>7306</v>
          </cell>
          <cell r="C45377">
            <v>44143.144895833328</v>
          </cell>
          <cell r="D45377">
            <v>182</v>
          </cell>
          <cell r="E45377">
            <v>0</v>
          </cell>
          <cell r="F45377">
            <v>44137.592476851853</v>
          </cell>
          <cell r="G45377">
            <v>0</v>
          </cell>
        </row>
        <row r="45378">
          <cell r="A45378">
            <v>221445</v>
          </cell>
          <cell r="B45378">
            <v>13851</v>
          </cell>
          <cell r="C45378">
            <v>44143.148946759262</v>
          </cell>
          <cell r="D45378">
            <v>9086</v>
          </cell>
          <cell r="E45378">
            <v>1200</v>
          </cell>
          <cell r="F45378">
            <v>43952.751793981479</v>
          </cell>
          <cell r="G45378">
            <v>0</v>
          </cell>
        </row>
        <row r="45379">
          <cell r="A45379">
            <v>221449</v>
          </cell>
          <cell r="B45379">
            <v>11292</v>
          </cell>
          <cell r="C45379">
            <v>44143.156666666669</v>
          </cell>
          <cell r="D45379">
            <v>8662</v>
          </cell>
          <cell r="E45379">
            <v>0</v>
          </cell>
          <cell r="F45379">
            <v>44044.306481481479</v>
          </cell>
          <cell r="G45379">
            <v>0</v>
          </cell>
        </row>
        <row r="45380">
          <cell r="A45380">
            <v>221453</v>
          </cell>
          <cell r="B45380">
            <v>8256</v>
          </cell>
          <cell r="C45380">
            <v>44143.157673611109</v>
          </cell>
          <cell r="D45380">
            <v>2387</v>
          </cell>
          <cell r="E45380">
            <v>1200</v>
          </cell>
          <cell r="F45380">
            <v>43836.127511574072</v>
          </cell>
          <cell r="G45380">
            <v>0</v>
          </cell>
        </row>
        <row r="45381">
          <cell r="A45381">
            <v>221459</v>
          </cell>
          <cell r="B45381">
            <v>1720</v>
          </cell>
          <cell r="C45381">
            <v>44143.159861111111</v>
          </cell>
          <cell r="D45381">
            <v>9608</v>
          </cell>
          <cell r="E45381">
            <v>1200</v>
          </cell>
          <cell r="F45381">
            <v>44076.014999999999</v>
          </cell>
          <cell r="G45381">
            <v>0</v>
          </cell>
        </row>
        <row r="45382">
          <cell r="A45382">
            <v>221466</v>
          </cell>
          <cell r="B45382">
            <v>3365</v>
          </cell>
          <cell r="C45382">
            <v>44143.165138888893</v>
          </cell>
          <cell r="D45382">
            <v>8590</v>
          </cell>
          <cell r="E45382">
            <v>0</v>
          </cell>
          <cell r="F45382">
            <v>44136.293263888889</v>
          </cell>
          <cell r="G45382">
            <v>0</v>
          </cell>
        </row>
        <row r="45383">
          <cell r="A45383">
            <v>221471</v>
          </cell>
          <cell r="B45383">
            <v>6713</v>
          </cell>
          <cell r="C45383">
            <v>44143.170578703714</v>
          </cell>
          <cell r="D45383">
            <v>2688</v>
          </cell>
          <cell r="E45383">
            <v>1200</v>
          </cell>
          <cell r="F45383">
            <v>44015.97284722222</v>
          </cell>
          <cell r="G45383">
            <v>0</v>
          </cell>
        </row>
        <row r="45384">
          <cell r="A45384">
            <v>221477</v>
          </cell>
          <cell r="B45384">
            <v>3466</v>
          </cell>
          <cell r="C45384">
            <v>44143.176782407398</v>
          </cell>
          <cell r="D45384">
            <v>13853</v>
          </cell>
          <cell r="E45384">
            <v>1200</v>
          </cell>
          <cell r="F45384">
            <v>44075.264965277776</v>
          </cell>
          <cell r="G45384">
            <v>0</v>
          </cell>
        </row>
        <row r="45385">
          <cell r="A45385">
            <v>221480</v>
          </cell>
          <cell r="B45385">
            <v>5543</v>
          </cell>
          <cell r="C45385">
            <v>44143.177499999998</v>
          </cell>
          <cell r="D45385">
            <v>963</v>
          </cell>
          <cell r="E45385">
            <v>1200</v>
          </cell>
          <cell r="F45385">
            <v>44044.170370370368</v>
          </cell>
          <cell r="G45385">
            <v>0</v>
          </cell>
        </row>
        <row r="45386">
          <cell r="A45386">
            <v>221482</v>
          </cell>
          <cell r="B45386">
            <v>374</v>
          </cell>
          <cell r="C45386">
            <v>44143.179155092592</v>
          </cell>
          <cell r="D45386">
            <v>4808</v>
          </cell>
          <cell r="E45386">
            <v>1200</v>
          </cell>
          <cell r="F45386">
            <v>43835.220995370371</v>
          </cell>
          <cell r="G45386">
            <v>0</v>
          </cell>
        </row>
        <row r="45387">
          <cell r="A45387">
            <v>221488</v>
          </cell>
          <cell r="B45387">
            <v>5345</v>
          </cell>
          <cell r="C45387">
            <v>44143.180358796293</v>
          </cell>
          <cell r="D45387">
            <v>878</v>
          </cell>
          <cell r="E45387">
            <v>1200</v>
          </cell>
          <cell r="F45387">
            <v>43922.969097222223</v>
          </cell>
          <cell r="G45387">
            <v>0</v>
          </cell>
        </row>
        <row r="45388">
          <cell r="A45388">
            <v>221489</v>
          </cell>
          <cell r="B45388">
            <v>2301</v>
          </cell>
          <cell r="C45388">
            <v>44143.183344907397</v>
          </cell>
          <cell r="D45388">
            <v>11325</v>
          </cell>
          <cell r="E45388">
            <v>960</v>
          </cell>
          <cell r="F45388">
            <v>43952.918958333335</v>
          </cell>
          <cell r="G45388">
            <v>0</v>
          </cell>
        </row>
        <row r="45389">
          <cell r="A45389">
            <v>221494</v>
          </cell>
          <cell r="B45389">
            <v>4594</v>
          </cell>
          <cell r="C45389">
            <v>44143.18378472222</v>
          </cell>
          <cell r="D45389">
            <v>10803</v>
          </cell>
          <cell r="E45389">
            <v>1200</v>
          </cell>
          <cell r="F45389">
            <v>44044.362303240741</v>
          </cell>
          <cell r="G45389">
            <v>0</v>
          </cell>
        </row>
        <row r="45390">
          <cell r="A45390">
            <v>221500</v>
          </cell>
          <cell r="B45390">
            <v>10885</v>
          </cell>
          <cell r="C45390">
            <v>44143.184120370373</v>
          </cell>
          <cell r="D45390">
            <v>10783</v>
          </cell>
          <cell r="E45390">
            <v>0</v>
          </cell>
          <cell r="F45390">
            <v>43862.838495370372</v>
          </cell>
          <cell r="G45390">
            <v>0</v>
          </cell>
        </row>
        <row r="45391">
          <cell r="A45391">
            <v>221507</v>
          </cell>
          <cell r="B45391">
            <v>7645</v>
          </cell>
          <cell r="C45391">
            <v>44143.199571759258</v>
          </cell>
          <cell r="D45391">
            <v>1670</v>
          </cell>
          <cell r="E45391">
            <v>960</v>
          </cell>
          <cell r="F45391">
            <v>43952.049432870372</v>
          </cell>
          <cell r="G45391">
            <v>0</v>
          </cell>
        </row>
        <row r="45392">
          <cell r="A45392">
            <v>221510</v>
          </cell>
          <cell r="B45392">
            <v>8679</v>
          </cell>
          <cell r="C45392">
            <v>44143.20815972222</v>
          </cell>
          <cell r="D45392">
            <v>5849</v>
          </cell>
          <cell r="E45392">
            <v>1200</v>
          </cell>
          <cell r="F45392">
            <v>44013.745717592596</v>
          </cell>
          <cell r="G45392">
            <v>0</v>
          </cell>
        </row>
        <row r="45393">
          <cell r="A45393">
            <v>221515</v>
          </cell>
          <cell r="B45393">
            <v>383</v>
          </cell>
          <cell r="C45393">
            <v>44143.214212962957</v>
          </cell>
          <cell r="D45393">
            <v>5193</v>
          </cell>
          <cell r="E45393">
            <v>1200</v>
          </cell>
          <cell r="F45393">
            <v>44013.102743055555</v>
          </cell>
          <cell r="G45393">
            <v>0</v>
          </cell>
        </row>
        <row r="45394">
          <cell r="A45394">
            <v>221519</v>
          </cell>
          <cell r="B45394">
            <v>5340</v>
          </cell>
          <cell r="C45394">
            <v>44143.214270833327</v>
          </cell>
          <cell r="D45394">
            <v>2628</v>
          </cell>
          <cell r="E45394">
            <v>960</v>
          </cell>
          <cell r="F45394">
            <v>44077.032141203701</v>
          </cell>
          <cell r="G45394">
            <v>0</v>
          </cell>
        </row>
        <row r="45395">
          <cell r="A45395">
            <v>221525</v>
          </cell>
          <cell r="B45395">
            <v>5852</v>
          </cell>
          <cell r="C45395">
            <v>44143.217118055552</v>
          </cell>
          <cell r="D45395">
            <v>4808</v>
          </cell>
          <cell r="E45395">
            <v>1200</v>
          </cell>
          <cell r="F45395">
            <v>43835.220995370371</v>
          </cell>
          <cell r="G45395">
            <v>0</v>
          </cell>
        </row>
        <row r="45396">
          <cell r="A45396">
            <v>221538</v>
          </cell>
          <cell r="B45396">
            <v>6382</v>
          </cell>
          <cell r="C45396">
            <v>44143.227002314823</v>
          </cell>
          <cell r="D45396">
            <v>10526</v>
          </cell>
          <cell r="E45396">
            <v>1200</v>
          </cell>
          <cell r="F45396">
            <v>43922.45652777778</v>
          </cell>
          <cell r="G45396">
            <v>0</v>
          </cell>
        </row>
        <row r="45397">
          <cell r="A45397">
            <v>221542</v>
          </cell>
          <cell r="B45397">
            <v>1720</v>
          </cell>
          <cell r="C45397">
            <v>44143.229305555556</v>
          </cell>
          <cell r="D45397">
            <v>10693</v>
          </cell>
          <cell r="E45397">
            <v>960</v>
          </cell>
          <cell r="F45397">
            <v>43983.321377314816</v>
          </cell>
          <cell r="G45397">
            <v>0</v>
          </cell>
        </row>
        <row r="45398">
          <cell r="A45398">
            <v>221544</v>
          </cell>
          <cell r="B45398">
            <v>5177</v>
          </cell>
          <cell r="C45398">
            <v>44143.229884259257</v>
          </cell>
          <cell r="D45398">
            <v>6204</v>
          </cell>
          <cell r="E45398">
            <v>1200</v>
          </cell>
          <cell r="F45398">
            <v>43983.43540509259</v>
          </cell>
          <cell r="G45398">
            <v>0</v>
          </cell>
        </row>
        <row r="45399">
          <cell r="A45399">
            <v>221550</v>
          </cell>
          <cell r="B45399">
            <v>7090</v>
          </cell>
          <cell r="C45399">
            <v>44143.238530092603</v>
          </cell>
          <cell r="D45399">
            <v>10869</v>
          </cell>
          <cell r="E45399">
            <v>1200</v>
          </cell>
          <cell r="F45399">
            <v>44105.638993055552</v>
          </cell>
          <cell r="G45399">
            <v>0</v>
          </cell>
        </row>
        <row r="45400">
          <cell r="A45400">
            <v>221557</v>
          </cell>
          <cell r="B45400">
            <v>12898</v>
          </cell>
          <cell r="C45400">
            <v>44143.240381944437</v>
          </cell>
          <cell r="D45400">
            <v>1329</v>
          </cell>
          <cell r="E45400">
            <v>1200</v>
          </cell>
          <cell r="F45400">
            <v>44075.264363425929</v>
          </cell>
          <cell r="G45400">
            <v>0</v>
          </cell>
        </row>
        <row r="45401">
          <cell r="A45401">
            <v>221562</v>
          </cell>
          <cell r="B45401">
            <v>3449</v>
          </cell>
          <cell r="C45401">
            <v>44143.245428240742</v>
          </cell>
          <cell r="D45401">
            <v>11932</v>
          </cell>
          <cell r="E45401">
            <v>1200</v>
          </cell>
          <cell r="F45401">
            <v>44136.615451388891</v>
          </cell>
          <cell r="G45401">
            <v>0</v>
          </cell>
        </row>
        <row r="45402">
          <cell r="A45402">
            <v>221563</v>
          </cell>
          <cell r="B45402">
            <v>2142</v>
          </cell>
          <cell r="C45402">
            <v>44143.246180555558</v>
          </cell>
          <cell r="D45402">
            <v>5994</v>
          </cell>
          <cell r="E45402">
            <v>1200</v>
          </cell>
          <cell r="F45402">
            <v>43833.741469907407</v>
          </cell>
          <cell r="G45402">
            <v>0</v>
          </cell>
        </row>
        <row r="45403">
          <cell r="A45403">
            <v>221567</v>
          </cell>
          <cell r="B45403">
            <v>2291</v>
          </cell>
          <cell r="C45403">
            <v>44143.249282407407</v>
          </cell>
          <cell r="D45403">
            <v>10805</v>
          </cell>
          <cell r="E45403">
            <v>1200</v>
          </cell>
          <cell r="F45403">
            <v>44075.547384259262</v>
          </cell>
          <cell r="G45403">
            <v>0</v>
          </cell>
        </row>
        <row r="45404">
          <cell r="A45404">
            <v>221568</v>
          </cell>
          <cell r="B45404">
            <v>5333</v>
          </cell>
          <cell r="C45404">
            <v>44143.261192129627</v>
          </cell>
          <cell r="D45404">
            <v>5994</v>
          </cell>
          <cell r="E45404">
            <v>1200</v>
          </cell>
          <cell r="F45404">
            <v>43833.741469907407</v>
          </cell>
          <cell r="G45404">
            <v>0</v>
          </cell>
        </row>
        <row r="45405">
          <cell r="A45405">
            <v>221577</v>
          </cell>
          <cell r="B45405">
            <v>10462</v>
          </cell>
          <cell r="C45405">
            <v>44143.267870370371</v>
          </cell>
          <cell r="D45405">
            <v>3120</v>
          </cell>
          <cell r="E45405">
            <v>0</v>
          </cell>
          <cell r="F45405">
            <v>44136.078090277777</v>
          </cell>
          <cell r="G45405">
            <v>0</v>
          </cell>
        </row>
        <row r="45406">
          <cell r="A45406">
            <v>221581</v>
          </cell>
          <cell r="B45406">
            <v>11186</v>
          </cell>
          <cell r="C45406">
            <v>44143.271168981482</v>
          </cell>
          <cell r="D45406">
            <v>6351</v>
          </cell>
          <cell r="E45406">
            <v>1200</v>
          </cell>
          <cell r="F45406">
            <v>44045.819884259261</v>
          </cell>
          <cell r="G45406">
            <v>0</v>
          </cell>
        </row>
        <row r="45407">
          <cell r="A45407">
            <v>221585</v>
          </cell>
          <cell r="B45407">
            <v>11629</v>
          </cell>
          <cell r="C45407">
            <v>44143.275763888887</v>
          </cell>
          <cell r="D45407">
            <v>12156</v>
          </cell>
          <cell r="E45407">
            <v>1200</v>
          </cell>
          <cell r="F45407">
            <v>43922.017361111109</v>
          </cell>
          <cell r="G45407">
            <v>0</v>
          </cell>
        </row>
        <row r="45408">
          <cell r="A45408">
            <v>221588</v>
          </cell>
          <cell r="B45408">
            <v>13128</v>
          </cell>
          <cell r="C45408">
            <v>44143.279247685183</v>
          </cell>
          <cell r="D45408">
            <v>12187</v>
          </cell>
          <cell r="E45408">
            <v>1200</v>
          </cell>
          <cell r="F45408">
            <v>44077.792245370372</v>
          </cell>
          <cell r="G45408">
            <v>0</v>
          </cell>
        </row>
        <row r="45409">
          <cell r="A45409">
            <v>221593</v>
          </cell>
          <cell r="B45409">
            <v>6282</v>
          </cell>
          <cell r="C45409">
            <v>44143.28765046296</v>
          </cell>
          <cell r="D45409">
            <v>10080</v>
          </cell>
          <cell r="E45409">
            <v>1200</v>
          </cell>
          <cell r="F45409">
            <v>44044.264340277776</v>
          </cell>
          <cell r="G45409">
            <v>0</v>
          </cell>
        </row>
        <row r="45410">
          <cell r="A45410">
            <v>221599</v>
          </cell>
          <cell r="B45410">
            <v>2374</v>
          </cell>
          <cell r="C45410">
            <v>44143.291898148149</v>
          </cell>
          <cell r="D45410">
            <v>4808</v>
          </cell>
          <cell r="E45410">
            <v>1200</v>
          </cell>
          <cell r="F45410">
            <v>43835.220995370371</v>
          </cell>
          <cell r="G45410">
            <v>0</v>
          </cell>
        </row>
        <row r="45411">
          <cell r="A45411">
            <v>221606</v>
          </cell>
          <cell r="B45411">
            <v>8949</v>
          </cell>
          <cell r="C45411">
            <v>44143.293182870373</v>
          </cell>
          <cell r="D45411">
            <v>12156</v>
          </cell>
          <cell r="E45411">
            <v>1200</v>
          </cell>
          <cell r="F45411">
            <v>43922.017361111109</v>
          </cell>
          <cell r="G45411">
            <v>0</v>
          </cell>
        </row>
        <row r="45412">
          <cell r="A45412">
            <v>221610</v>
          </cell>
          <cell r="B45412">
            <v>10850</v>
          </cell>
          <cell r="C45412">
            <v>44143.297013888892</v>
          </cell>
          <cell r="D45412">
            <v>13817</v>
          </cell>
          <cell r="E45412">
            <v>1200</v>
          </cell>
          <cell r="F45412">
            <v>43891.131111111114</v>
          </cell>
          <cell r="G45412">
            <v>0</v>
          </cell>
        </row>
        <row r="45413">
          <cell r="A45413">
            <v>221617</v>
          </cell>
          <cell r="B45413">
            <v>6998</v>
          </cell>
          <cell r="C45413">
            <v>44143.303749999999</v>
          </cell>
          <cell r="D45413">
            <v>10693</v>
          </cell>
          <cell r="E45413">
            <v>1200</v>
          </cell>
          <cell r="F45413">
            <v>43983.321377314816</v>
          </cell>
          <cell r="G45413">
            <v>0</v>
          </cell>
        </row>
        <row r="45414">
          <cell r="A45414">
            <v>221624</v>
          </cell>
          <cell r="B45414">
            <v>3986</v>
          </cell>
          <cell r="C45414">
            <v>44143.310578703713</v>
          </cell>
          <cell r="D45414">
            <v>8345</v>
          </cell>
          <cell r="E45414">
            <v>1200</v>
          </cell>
          <cell r="F45414">
            <v>44136.537280092591</v>
          </cell>
          <cell r="G45414">
            <v>0</v>
          </cell>
        </row>
        <row r="45415">
          <cell r="A45415">
            <v>221628</v>
          </cell>
          <cell r="B45415">
            <v>1342</v>
          </cell>
          <cell r="C45415">
            <v>44143.31354166667</v>
          </cell>
          <cell r="D45415">
            <v>5204</v>
          </cell>
          <cell r="E45415">
            <v>1200</v>
          </cell>
          <cell r="F45415">
            <v>43922.600034722222</v>
          </cell>
          <cell r="G45415">
            <v>0</v>
          </cell>
        </row>
        <row r="45416">
          <cell r="A45416">
            <v>221631</v>
          </cell>
          <cell r="B45416">
            <v>12050</v>
          </cell>
          <cell r="C45416">
            <v>44143.315775462957</v>
          </cell>
          <cell r="D45416">
            <v>7978</v>
          </cell>
          <cell r="E45416">
            <v>0</v>
          </cell>
          <cell r="F45416">
            <v>44076.571203703701</v>
          </cell>
          <cell r="G45416">
            <v>0</v>
          </cell>
        </row>
        <row r="45417">
          <cell r="A45417">
            <v>221633</v>
          </cell>
          <cell r="B45417">
            <v>1061</v>
          </cell>
          <cell r="C45417">
            <v>44143.319062499999</v>
          </cell>
          <cell r="D45417">
            <v>1737</v>
          </cell>
          <cell r="E45417">
            <v>960</v>
          </cell>
          <cell r="F45417">
            <v>43923.047071759262</v>
          </cell>
          <cell r="G45417">
            <v>0</v>
          </cell>
        </row>
        <row r="45418">
          <cell r="A45418">
            <v>221635</v>
          </cell>
          <cell r="B45418">
            <v>5821</v>
          </cell>
          <cell r="C45418">
            <v>44143.319189814807</v>
          </cell>
          <cell r="D45418">
            <v>4808</v>
          </cell>
          <cell r="E45418">
            <v>1200</v>
          </cell>
          <cell r="F45418">
            <v>43835.220995370371</v>
          </cell>
          <cell r="G45418">
            <v>0</v>
          </cell>
        </row>
        <row r="45419">
          <cell r="A45419">
            <v>221639</v>
          </cell>
          <cell r="B45419">
            <v>4574</v>
          </cell>
          <cell r="C45419">
            <v>44143.319444444453</v>
          </cell>
          <cell r="D45419">
            <v>7062</v>
          </cell>
          <cell r="E45419">
            <v>1200</v>
          </cell>
          <cell r="F45419">
            <v>43832.040196759262</v>
          </cell>
          <cell r="G45419">
            <v>0</v>
          </cell>
        </row>
        <row r="45420">
          <cell r="A45420">
            <v>221640</v>
          </cell>
          <cell r="B45420">
            <v>1301</v>
          </cell>
          <cell r="C45420">
            <v>44143.320891203701</v>
          </cell>
          <cell r="D45420">
            <v>9193</v>
          </cell>
          <cell r="E45420">
            <v>1200</v>
          </cell>
          <cell r="F45420">
            <v>43922.429456018515</v>
          </cell>
          <cell r="G45420">
            <v>0</v>
          </cell>
        </row>
        <row r="45421">
          <cell r="A45421">
            <v>221647</v>
          </cell>
          <cell r="B45421">
            <v>1342</v>
          </cell>
          <cell r="C45421">
            <v>44143.323842592603</v>
          </cell>
          <cell r="D45421">
            <v>2360</v>
          </cell>
          <cell r="E45421">
            <v>1200</v>
          </cell>
          <cell r="F45421">
            <v>44136.161643518521</v>
          </cell>
          <cell r="G45421">
            <v>0</v>
          </cell>
        </row>
        <row r="45422">
          <cell r="A45422">
            <v>221650</v>
          </cell>
          <cell r="B45422">
            <v>10297</v>
          </cell>
          <cell r="C45422">
            <v>44143.32885416667</v>
          </cell>
          <cell r="D45422">
            <v>4674</v>
          </cell>
          <cell r="E45422">
            <v>960</v>
          </cell>
          <cell r="F45422">
            <v>44075.012592592589</v>
          </cell>
          <cell r="G45422">
            <v>0</v>
          </cell>
        </row>
        <row r="45423">
          <cell r="A45423">
            <v>221655</v>
          </cell>
          <cell r="B45423">
            <v>210</v>
          </cell>
          <cell r="C45423">
            <v>44143.329062500001</v>
          </cell>
          <cell r="D45423">
            <v>12030</v>
          </cell>
          <cell r="E45423">
            <v>1200</v>
          </cell>
          <cell r="F45423">
            <v>43832.412627314814</v>
          </cell>
          <cell r="G45423">
            <v>0</v>
          </cell>
        </row>
        <row r="45424">
          <cell r="A45424">
            <v>221664</v>
          </cell>
          <cell r="B45424">
            <v>6864</v>
          </cell>
          <cell r="C45424">
            <v>44143.333032407398</v>
          </cell>
          <cell r="D45424">
            <v>13033</v>
          </cell>
          <cell r="E45424">
            <v>0</v>
          </cell>
          <cell r="F45424">
            <v>44075.387592592589</v>
          </cell>
          <cell r="G45424">
            <v>0</v>
          </cell>
        </row>
        <row r="45425">
          <cell r="A45425">
            <v>221666</v>
          </cell>
          <cell r="B45425">
            <v>10924</v>
          </cell>
          <cell r="C45425">
            <v>44143.35365740741</v>
          </cell>
          <cell r="D45425">
            <v>4120</v>
          </cell>
          <cell r="E45425">
            <v>1200</v>
          </cell>
          <cell r="F45425">
            <v>43952.016840277778</v>
          </cell>
          <cell r="G45425">
            <v>0</v>
          </cell>
        </row>
        <row r="45426">
          <cell r="A45426">
            <v>221671</v>
          </cell>
          <cell r="B45426">
            <v>13649</v>
          </cell>
          <cell r="C45426">
            <v>44143.355486111112</v>
          </cell>
          <cell r="D45426">
            <v>3237</v>
          </cell>
          <cell r="E45426">
            <v>1200</v>
          </cell>
          <cell r="F45426">
            <v>44137.304363425923</v>
          </cell>
          <cell r="G45426">
            <v>0</v>
          </cell>
        </row>
        <row r="45427">
          <cell r="A45427">
            <v>221672</v>
          </cell>
          <cell r="B45427">
            <v>8061</v>
          </cell>
          <cell r="C45427">
            <v>44143.359826388893</v>
          </cell>
          <cell r="D45427">
            <v>8508</v>
          </cell>
          <cell r="E45427">
            <v>1200</v>
          </cell>
          <cell r="F45427">
            <v>43831.426666666666</v>
          </cell>
          <cell r="G45427">
            <v>0</v>
          </cell>
        </row>
        <row r="45428">
          <cell r="A45428">
            <v>221685</v>
          </cell>
          <cell r="B45428">
            <v>13249</v>
          </cell>
          <cell r="C45428">
            <v>44143.377511574072</v>
          </cell>
          <cell r="D45428">
            <v>10192</v>
          </cell>
          <cell r="E45428">
            <v>1200</v>
          </cell>
          <cell r="F45428">
            <v>44013.023599537039</v>
          </cell>
          <cell r="G45428">
            <v>0</v>
          </cell>
        </row>
        <row r="45429">
          <cell r="A45429">
            <v>221686</v>
          </cell>
          <cell r="B45429">
            <v>1790</v>
          </cell>
          <cell r="C45429">
            <v>44143.380046296297</v>
          </cell>
          <cell r="D45429">
            <v>6844</v>
          </cell>
          <cell r="E45429">
            <v>1200</v>
          </cell>
          <cell r="F45429">
            <v>43891.224456018521</v>
          </cell>
          <cell r="G45429">
            <v>0</v>
          </cell>
        </row>
        <row r="45430">
          <cell r="A45430">
            <v>221688</v>
          </cell>
          <cell r="B45430">
            <v>7847</v>
          </cell>
          <cell r="C45430">
            <v>44143.38962962963</v>
          </cell>
          <cell r="D45430">
            <v>2271</v>
          </cell>
          <cell r="E45430">
            <v>1200</v>
          </cell>
          <cell r="F45430">
            <v>43922.063993055555</v>
          </cell>
          <cell r="G45430">
            <v>0</v>
          </cell>
        </row>
        <row r="45431">
          <cell r="A45431">
            <v>221694</v>
          </cell>
          <cell r="B45431">
            <v>13649</v>
          </cell>
          <cell r="C45431">
            <v>44143.390023148153</v>
          </cell>
          <cell r="D45431">
            <v>182</v>
          </cell>
          <cell r="E45431">
            <v>1200</v>
          </cell>
          <cell r="F45431">
            <v>44137.592476851853</v>
          </cell>
          <cell r="G45431">
            <v>0</v>
          </cell>
        </row>
        <row r="45432">
          <cell r="A45432">
            <v>221699</v>
          </cell>
          <cell r="B45432">
            <v>1687</v>
          </cell>
          <cell r="C45432">
            <v>44143.395115740743</v>
          </cell>
          <cell r="D45432">
            <v>12160</v>
          </cell>
          <cell r="E45432">
            <v>1200</v>
          </cell>
          <cell r="F45432">
            <v>43891.025983796295</v>
          </cell>
          <cell r="G45432">
            <v>0</v>
          </cell>
        </row>
        <row r="45433">
          <cell r="A45433">
            <v>221701</v>
          </cell>
          <cell r="B45433">
            <v>4787</v>
          </cell>
          <cell r="C45433">
            <v>44143.397465277783</v>
          </cell>
          <cell r="D45433">
            <v>2343</v>
          </cell>
          <cell r="E45433">
            <v>1200</v>
          </cell>
          <cell r="F45433">
            <v>43952.033032407409</v>
          </cell>
          <cell r="G45433">
            <v>0</v>
          </cell>
        </row>
        <row r="45434">
          <cell r="A45434">
            <v>221702</v>
          </cell>
          <cell r="B45434">
            <v>2142</v>
          </cell>
          <cell r="C45434">
            <v>44143.405891203707</v>
          </cell>
          <cell r="D45434">
            <v>4284</v>
          </cell>
          <cell r="E45434">
            <v>1200</v>
          </cell>
          <cell r="F45434">
            <v>43922.838472222225</v>
          </cell>
          <cell r="G45434">
            <v>0</v>
          </cell>
        </row>
        <row r="45435">
          <cell r="A45435">
            <v>221704</v>
          </cell>
          <cell r="B45435">
            <v>11431</v>
          </cell>
          <cell r="C45435">
            <v>44143.406377314823</v>
          </cell>
          <cell r="D45435">
            <v>6962</v>
          </cell>
          <cell r="E45435">
            <v>1200</v>
          </cell>
          <cell r="F45435">
            <v>43922.213738425926</v>
          </cell>
          <cell r="G45435">
            <v>0</v>
          </cell>
        </row>
        <row r="45436">
          <cell r="A45436">
            <v>221710</v>
          </cell>
          <cell r="B45436">
            <v>116</v>
          </cell>
          <cell r="C45436">
            <v>44143.407766203702</v>
          </cell>
          <cell r="D45436">
            <v>10681</v>
          </cell>
          <cell r="E45436">
            <v>1200</v>
          </cell>
          <cell r="F45436">
            <v>43984.759155092594</v>
          </cell>
          <cell r="G45436">
            <v>0</v>
          </cell>
        </row>
        <row r="45437">
          <cell r="A45437">
            <v>221715</v>
          </cell>
          <cell r="B45437">
            <v>12125</v>
          </cell>
          <cell r="C45437">
            <v>44143.409212962957</v>
          </cell>
          <cell r="D45437">
            <v>10681</v>
          </cell>
          <cell r="E45437">
            <v>1200</v>
          </cell>
          <cell r="F45437">
            <v>43984.759155092594</v>
          </cell>
          <cell r="G45437">
            <v>0</v>
          </cell>
        </row>
        <row r="45438">
          <cell r="A45438">
            <v>221716</v>
          </cell>
          <cell r="B45438">
            <v>11346</v>
          </cell>
          <cell r="C45438">
            <v>44143.422974537039</v>
          </cell>
          <cell r="D45438">
            <v>11954</v>
          </cell>
          <cell r="E45438">
            <v>1200</v>
          </cell>
          <cell r="F45438">
            <v>43922.163784722223</v>
          </cell>
          <cell r="G45438">
            <v>0</v>
          </cell>
        </row>
        <row r="45439">
          <cell r="A45439">
            <v>221719</v>
          </cell>
          <cell r="B45439">
            <v>7873</v>
          </cell>
          <cell r="C45439">
            <v>44143.425057870372</v>
          </cell>
          <cell r="D45439">
            <v>1737</v>
          </cell>
          <cell r="E45439">
            <v>0</v>
          </cell>
          <cell r="F45439">
            <v>43923.047071759262</v>
          </cell>
          <cell r="G45439">
            <v>0</v>
          </cell>
        </row>
        <row r="45440">
          <cell r="A45440">
            <v>221723</v>
          </cell>
          <cell r="B45440">
            <v>12206</v>
          </cell>
          <cell r="C45440">
            <v>44143.426203703697</v>
          </cell>
          <cell r="D45440">
            <v>7978</v>
          </cell>
          <cell r="E45440">
            <v>1200</v>
          </cell>
          <cell r="F45440">
            <v>44076.571203703701</v>
          </cell>
          <cell r="G45440">
            <v>0</v>
          </cell>
        </row>
        <row r="45441">
          <cell r="A45441">
            <v>221726</v>
          </cell>
          <cell r="B45441">
            <v>4520</v>
          </cell>
          <cell r="C45441">
            <v>44143.428877314807</v>
          </cell>
          <cell r="D45441">
            <v>2421</v>
          </cell>
          <cell r="E45441">
            <v>1200</v>
          </cell>
          <cell r="F45441">
            <v>44044.368518518517</v>
          </cell>
          <cell r="G45441">
            <v>0</v>
          </cell>
        </row>
        <row r="45442">
          <cell r="A45442">
            <v>221729</v>
          </cell>
          <cell r="B45442">
            <v>6713</v>
          </cell>
          <cell r="C45442">
            <v>44143.438287037039</v>
          </cell>
          <cell r="D45442">
            <v>3528</v>
          </cell>
          <cell r="E45442">
            <v>1200</v>
          </cell>
          <cell r="F45442">
            <v>43832.253541666665</v>
          </cell>
          <cell r="G45442">
            <v>0</v>
          </cell>
        </row>
        <row r="45443">
          <cell r="A45443">
            <v>221731</v>
          </cell>
          <cell r="B45443">
            <v>1065</v>
          </cell>
          <cell r="C45443">
            <v>44143.438900462963</v>
          </cell>
          <cell r="D45443">
            <v>11551</v>
          </cell>
          <cell r="E45443">
            <v>1200</v>
          </cell>
          <cell r="F45443">
            <v>43983.338842592595</v>
          </cell>
          <cell r="G45443">
            <v>0</v>
          </cell>
        </row>
        <row r="45444">
          <cell r="A45444">
            <v>221735</v>
          </cell>
          <cell r="B45444">
            <v>10580</v>
          </cell>
          <cell r="C45444">
            <v>44143.4452662037</v>
          </cell>
          <cell r="D45444">
            <v>10607</v>
          </cell>
          <cell r="E45444">
            <v>1200</v>
          </cell>
          <cell r="F45444">
            <v>44106.289375</v>
          </cell>
          <cell r="G45444">
            <v>0</v>
          </cell>
        </row>
        <row r="45445">
          <cell r="A45445">
            <v>221738</v>
          </cell>
          <cell r="B45445">
            <v>2127</v>
          </cell>
          <cell r="C45445">
            <v>44143.447523148148</v>
          </cell>
          <cell r="D45445">
            <v>13853</v>
          </cell>
          <cell r="E45445">
            <v>1200</v>
          </cell>
          <cell r="F45445">
            <v>44075.264965277776</v>
          </cell>
          <cell r="G45445">
            <v>0</v>
          </cell>
        </row>
        <row r="45446">
          <cell r="A45446">
            <v>221743</v>
          </cell>
          <cell r="B45446">
            <v>12632</v>
          </cell>
          <cell r="C45446">
            <v>44143.453900462962</v>
          </cell>
          <cell r="D45446">
            <v>1834</v>
          </cell>
          <cell r="E45446">
            <v>1200</v>
          </cell>
          <cell r="F45446">
            <v>44045.603078703702</v>
          </cell>
          <cell r="G45446">
            <v>0</v>
          </cell>
        </row>
        <row r="45447">
          <cell r="A45447">
            <v>221750</v>
          </cell>
          <cell r="B45447">
            <v>13442</v>
          </cell>
          <cell r="C45447">
            <v>44143.454212962963</v>
          </cell>
          <cell r="D45447">
            <v>2167</v>
          </cell>
          <cell r="E45447">
            <v>1200</v>
          </cell>
          <cell r="F45447">
            <v>43983.320763888885</v>
          </cell>
          <cell r="G45447">
            <v>0</v>
          </cell>
        </row>
        <row r="45448">
          <cell r="A45448">
            <v>221753</v>
          </cell>
          <cell r="B45448">
            <v>12533</v>
          </cell>
          <cell r="C45448">
            <v>44143.454525462963</v>
          </cell>
          <cell r="D45448">
            <v>6470</v>
          </cell>
          <cell r="E45448">
            <v>1200</v>
          </cell>
          <cell r="F45448">
            <v>44075.470451388886</v>
          </cell>
          <cell r="G45448">
            <v>0</v>
          </cell>
        </row>
        <row r="45449">
          <cell r="A45449">
            <v>221754</v>
          </cell>
          <cell r="B45449">
            <v>204</v>
          </cell>
          <cell r="C45449">
            <v>44143.459328703713</v>
          </cell>
          <cell r="D45449">
            <v>3821</v>
          </cell>
          <cell r="E45449">
            <v>1200</v>
          </cell>
          <cell r="F45449">
            <v>43835.019953703704</v>
          </cell>
          <cell r="G45449">
            <v>0</v>
          </cell>
        </row>
        <row r="45450">
          <cell r="A45450">
            <v>221760</v>
          </cell>
          <cell r="B45450">
            <v>13100</v>
          </cell>
          <cell r="C45450">
            <v>44143.461527777778</v>
          </cell>
          <cell r="D45450">
            <v>5994</v>
          </cell>
          <cell r="E45450">
            <v>1200</v>
          </cell>
          <cell r="F45450">
            <v>43833.741469907407</v>
          </cell>
          <cell r="G45450">
            <v>0</v>
          </cell>
        </row>
        <row r="45451">
          <cell r="A45451">
            <v>221762</v>
          </cell>
          <cell r="B45451">
            <v>3264</v>
          </cell>
          <cell r="C45451">
            <v>44143.465486111112</v>
          </cell>
          <cell r="D45451">
            <v>5355</v>
          </cell>
          <cell r="E45451">
            <v>1200</v>
          </cell>
          <cell r="F45451">
            <v>43985.126192129632</v>
          </cell>
          <cell r="G45451">
            <v>0</v>
          </cell>
        </row>
        <row r="45452">
          <cell r="A45452">
            <v>221773</v>
          </cell>
          <cell r="B45452">
            <v>11953</v>
          </cell>
          <cell r="C45452">
            <v>44143.48164351852</v>
          </cell>
          <cell r="D45452">
            <v>13033</v>
          </cell>
          <cell r="E45452">
            <v>1200</v>
          </cell>
          <cell r="F45452">
            <v>44075.387592592589</v>
          </cell>
          <cell r="G45452">
            <v>0</v>
          </cell>
        </row>
        <row r="45453">
          <cell r="A45453">
            <v>221776</v>
          </cell>
          <cell r="B45453">
            <v>7843</v>
          </cell>
          <cell r="C45453">
            <v>44143.486840277779</v>
          </cell>
          <cell r="D45453">
            <v>6962</v>
          </cell>
          <cell r="E45453">
            <v>1200</v>
          </cell>
          <cell r="F45453">
            <v>43922.213738425926</v>
          </cell>
          <cell r="G45453">
            <v>0</v>
          </cell>
        </row>
        <row r="45454">
          <cell r="A45454">
            <v>221779</v>
          </cell>
          <cell r="B45454">
            <v>10766</v>
          </cell>
          <cell r="C45454">
            <v>44143.490995370368</v>
          </cell>
          <cell r="D45454">
            <v>10781</v>
          </cell>
          <cell r="E45454">
            <v>1200</v>
          </cell>
          <cell r="F45454">
            <v>44076.168495370373</v>
          </cell>
          <cell r="G45454">
            <v>0</v>
          </cell>
        </row>
        <row r="45455">
          <cell r="A45455">
            <v>221784</v>
          </cell>
          <cell r="B45455">
            <v>476</v>
          </cell>
          <cell r="C45455">
            <v>44143.492164351846</v>
          </cell>
          <cell r="D45455">
            <v>8508</v>
          </cell>
          <cell r="E45455">
            <v>1200</v>
          </cell>
          <cell r="F45455">
            <v>43831.426666666666</v>
          </cell>
          <cell r="G45455">
            <v>0</v>
          </cell>
        </row>
        <row r="45456">
          <cell r="A45456">
            <v>221785</v>
          </cell>
          <cell r="B45456">
            <v>9029</v>
          </cell>
          <cell r="C45456">
            <v>44143.493321759262</v>
          </cell>
          <cell r="D45456">
            <v>11562</v>
          </cell>
          <cell r="E45456">
            <v>1200</v>
          </cell>
          <cell r="F45456">
            <v>44076.770902777775</v>
          </cell>
          <cell r="G45456">
            <v>0</v>
          </cell>
        </row>
        <row r="45457">
          <cell r="A45457">
            <v>221788</v>
          </cell>
          <cell r="B45457">
            <v>6746</v>
          </cell>
          <cell r="C45457">
            <v>44143.501388888893</v>
          </cell>
          <cell r="D45457">
            <v>4339</v>
          </cell>
          <cell r="E45457">
            <v>960</v>
          </cell>
          <cell r="F45457">
            <v>44045.000092592592</v>
          </cell>
          <cell r="G45457">
            <v>0</v>
          </cell>
        </row>
        <row r="45458">
          <cell r="A45458">
            <v>221790</v>
          </cell>
          <cell r="B45458">
            <v>5042</v>
          </cell>
          <cell r="C45458">
            <v>44143.506689814807</v>
          </cell>
          <cell r="D45458">
            <v>12030</v>
          </cell>
          <cell r="E45458">
            <v>1200</v>
          </cell>
          <cell r="F45458">
            <v>43832.412627314814</v>
          </cell>
          <cell r="G45458">
            <v>0</v>
          </cell>
        </row>
        <row r="45459">
          <cell r="A45459">
            <v>221791</v>
          </cell>
          <cell r="B45459">
            <v>5894</v>
          </cell>
          <cell r="C45459">
            <v>44143.50744212963</v>
          </cell>
          <cell r="D45459">
            <v>5204</v>
          </cell>
          <cell r="E45459">
            <v>1200</v>
          </cell>
          <cell r="F45459">
            <v>43922.600034722222</v>
          </cell>
          <cell r="G45459">
            <v>0</v>
          </cell>
        </row>
        <row r="45460">
          <cell r="A45460">
            <v>221795</v>
          </cell>
          <cell r="B45460">
            <v>208</v>
          </cell>
          <cell r="C45460">
            <v>44143.511770833327</v>
          </cell>
          <cell r="D45460">
            <v>704</v>
          </cell>
          <cell r="E45460">
            <v>1200</v>
          </cell>
          <cell r="F45460">
            <v>44075.203321759262</v>
          </cell>
          <cell r="G45460">
            <v>0</v>
          </cell>
        </row>
        <row r="45461">
          <cell r="A45461">
            <v>221809</v>
          </cell>
          <cell r="B45461">
            <v>13940</v>
          </cell>
          <cell r="C45461">
            <v>44143.517083333332</v>
          </cell>
          <cell r="D45461">
            <v>6204</v>
          </cell>
          <cell r="E45461">
            <v>1200</v>
          </cell>
          <cell r="F45461">
            <v>43983.43540509259</v>
          </cell>
          <cell r="G45461">
            <v>0</v>
          </cell>
        </row>
        <row r="45462">
          <cell r="A45462">
            <v>221816</v>
          </cell>
          <cell r="B45462">
            <v>10943</v>
          </cell>
          <cell r="C45462">
            <v>44143.52275462963</v>
          </cell>
          <cell r="D45462">
            <v>1065</v>
          </cell>
          <cell r="E45462">
            <v>1200</v>
          </cell>
          <cell r="F45462">
            <v>44105.011678240742</v>
          </cell>
          <cell r="G45462">
            <v>0</v>
          </cell>
        </row>
        <row r="45463">
          <cell r="A45463">
            <v>221817</v>
          </cell>
          <cell r="B45463">
            <v>12764</v>
          </cell>
          <cell r="C45463">
            <v>44143.529062499998</v>
          </cell>
          <cell r="D45463">
            <v>1065</v>
          </cell>
          <cell r="E45463">
            <v>1200</v>
          </cell>
          <cell r="F45463">
            <v>44105.011678240742</v>
          </cell>
          <cell r="G45463">
            <v>0</v>
          </cell>
        </row>
        <row r="45464">
          <cell r="A45464">
            <v>221820</v>
          </cell>
          <cell r="B45464">
            <v>13362</v>
          </cell>
          <cell r="C45464">
            <v>44143.530798611107</v>
          </cell>
          <cell r="D45464">
            <v>3005</v>
          </cell>
          <cell r="E45464">
            <v>1200</v>
          </cell>
          <cell r="F45464">
            <v>44044.76353009259</v>
          </cell>
          <cell r="G45464">
            <v>0</v>
          </cell>
        </row>
        <row r="45465">
          <cell r="A45465">
            <v>221825</v>
          </cell>
          <cell r="B45465">
            <v>4544</v>
          </cell>
          <cell r="C45465">
            <v>44143.531759259262</v>
          </cell>
          <cell r="D45465">
            <v>9086</v>
          </cell>
          <cell r="E45465">
            <v>1200</v>
          </cell>
          <cell r="F45465">
            <v>43952.751793981479</v>
          </cell>
          <cell r="G45465">
            <v>0</v>
          </cell>
        </row>
        <row r="45466">
          <cell r="A45466">
            <v>221827</v>
          </cell>
          <cell r="B45466">
            <v>10899</v>
          </cell>
          <cell r="C45466">
            <v>44143.533518518518</v>
          </cell>
          <cell r="D45466">
            <v>7850</v>
          </cell>
          <cell r="E45466">
            <v>0</v>
          </cell>
          <cell r="F45466">
            <v>44076.31013888889</v>
          </cell>
          <cell r="G45466">
            <v>0</v>
          </cell>
        </row>
        <row r="45467">
          <cell r="A45467">
            <v>221829</v>
          </cell>
          <cell r="B45467">
            <v>3290</v>
          </cell>
          <cell r="C45467">
            <v>44143.537361111114</v>
          </cell>
          <cell r="D45467">
            <v>831</v>
          </cell>
          <cell r="E45467">
            <v>1200</v>
          </cell>
          <cell r="F45467">
            <v>43952.334629629629</v>
          </cell>
          <cell r="G45467">
            <v>0</v>
          </cell>
        </row>
        <row r="45468">
          <cell r="A45468">
            <v>221831</v>
          </cell>
          <cell r="B45468">
            <v>11802</v>
          </cell>
          <cell r="C45468">
            <v>44143.537916666668</v>
          </cell>
          <cell r="D45468">
            <v>1416</v>
          </cell>
          <cell r="E45468">
            <v>1200</v>
          </cell>
          <cell r="F45468">
            <v>44075.540567129632</v>
          </cell>
          <cell r="G45468">
            <v>0</v>
          </cell>
        </row>
        <row r="45469">
          <cell r="A45469">
            <v>221838</v>
          </cell>
          <cell r="B45469">
            <v>4747</v>
          </cell>
          <cell r="C45469">
            <v>44143.539976851847</v>
          </cell>
          <cell r="D45469">
            <v>1305</v>
          </cell>
          <cell r="E45469">
            <v>1200</v>
          </cell>
          <cell r="F45469">
            <v>43922.021249999998</v>
          </cell>
          <cell r="G45469">
            <v>0</v>
          </cell>
        </row>
        <row r="45470">
          <cell r="A45470">
            <v>221839</v>
          </cell>
          <cell r="B45470">
            <v>6252</v>
          </cell>
          <cell r="C45470">
            <v>44143.544988425929</v>
          </cell>
          <cell r="D45470">
            <v>878</v>
          </cell>
          <cell r="E45470">
            <v>1200</v>
          </cell>
          <cell r="F45470">
            <v>43922.969097222223</v>
          </cell>
          <cell r="G45470">
            <v>0</v>
          </cell>
        </row>
        <row r="45471">
          <cell r="A45471">
            <v>221845</v>
          </cell>
          <cell r="B45471">
            <v>10613</v>
          </cell>
          <cell r="C45471">
            <v>44143.565532407411</v>
          </cell>
          <cell r="D45471">
            <v>2421</v>
          </cell>
          <cell r="E45471">
            <v>1200</v>
          </cell>
          <cell r="F45471">
            <v>44044.368518518517</v>
          </cell>
          <cell r="G45471">
            <v>0</v>
          </cell>
        </row>
        <row r="45472">
          <cell r="A45472">
            <v>221850</v>
          </cell>
          <cell r="B45472">
            <v>8480</v>
          </cell>
          <cell r="C45472">
            <v>44143.566006944442</v>
          </cell>
          <cell r="D45472">
            <v>12036</v>
          </cell>
          <cell r="E45472">
            <v>1200</v>
          </cell>
          <cell r="F45472">
            <v>44105.626203703701</v>
          </cell>
          <cell r="G45472">
            <v>0</v>
          </cell>
        </row>
        <row r="45473">
          <cell r="A45473">
            <v>221851</v>
          </cell>
          <cell r="B45473">
            <v>1688</v>
          </cell>
          <cell r="C45473">
            <v>44143.569479166668</v>
          </cell>
          <cell r="D45473">
            <v>7990</v>
          </cell>
          <cell r="E45473">
            <v>1200</v>
          </cell>
          <cell r="F45473">
            <v>43953.033599537041</v>
          </cell>
          <cell r="G45473">
            <v>0</v>
          </cell>
        </row>
        <row r="45474">
          <cell r="A45474">
            <v>221854</v>
          </cell>
          <cell r="B45474">
            <v>13011</v>
          </cell>
          <cell r="C45474">
            <v>44143.571539351848</v>
          </cell>
          <cell r="D45474">
            <v>11214</v>
          </cell>
          <cell r="E45474">
            <v>1200</v>
          </cell>
          <cell r="F45474">
            <v>44136.094247685185</v>
          </cell>
          <cell r="G45474">
            <v>0</v>
          </cell>
        </row>
        <row r="45475">
          <cell r="A45475">
            <v>221858</v>
          </cell>
          <cell r="B45475">
            <v>13612</v>
          </cell>
          <cell r="C45475">
            <v>44143.574594907397</v>
          </cell>
          <cell r="D45475">
            <v>878</v>
          </cell>
          <cell r="E45475">
            <v>1200</v>
          </cell>
          <cell r="F45475">
            <v>43922.969097222223</v>
          </cell>
          <cell r="G45475">
            <v>0</v>
          </cell>
        </row>
        <row r="45476">
          <cell r="A45476">
            <v>221861</v>
          </cell>
          <cell r="B45476">
            <v>7831</v>
          </cell>
          <cell r="C45476">
            <v>44143.576249999998</v>
          </cell>
          <cell r="D45476">
            <v>2338</v>
          </cell>
          <cell r="E45476">
            <v>0</v>
          </cell>
          <cell r="F45476">
            <v>43952.015902777777</v>
          </cell>
          <cell r="G45476">
            <v>0</v>
          </cell>
        </row>
        <row r="45477">
          <cell r="A45477">
            <v>221865</v>
          </cell>
          <cell r="B45477">
            <v>11000</v>
          </cell>
          <cell r="C45477">
            <v>44143.580347222232</v>
          </cell>
          <cell r="D45477">
            <v>12504</v>
          </cell>
          <cell r="E45477">
            <v>1200</v>
          </cell>
          <cell r="F45477">
            <v>43833.397569444445</v>
          </cell>
          <cell r="G45477">
            <v>0</v>
          </cell>
        </row>
        <row r="45478">
          <cell r="A45478">
            <v>221871</v>
          </cell>
          <cell r="B45478">
            <v>8570</v>
          </cell>
          <cell r="C45478">
            <v>44143.585543981477</v>
          </cell>
          <cell r="D45478">
            <v>8530</v>
          </cell>
          <cell r="E45478">
            <v>1200</v>
          </cell>
          <cell r="F45478">
            <v>44136.910833333335</v>
          </cell>
          <cell r="G45478">
            <v>0</v>
          </cell>
        </row>
        <row r="45479">
          <cell r="A45479">
            <v>221874</v>
          </cell>
          <cell r="B45479">
            <v>7411</v>
          </cell>
          <cell r="C45479">
            <v>44143.586076388892</v>
          </cell>
          <cell r="D45479">
            <v>3813</v>
          </cell>
          <cell r="E45479">
            <v>1200</v>
          </cell>
          <cell r="F45479">
            <v>44044.288703703707</v>
          </cell>
          <cell r="G45479">
            <v>0</v>
          </cell>
        </row>
        <row r="45480">
          <cell r="A45480">
            <v>221875</v>
          </cell>
          <cell r="B45480">
            <v>10079</v>
          </cell>
          <cell r="C45480">
            <v>44143.594247685192</v>
          </cell>
          <cell r="D45480">
            <v>5612</v>
          </cell>
          <cell r="E45480">
            <v>1200</v>
          </cell>
          <cell r="F45480">
            <v>43891.11309027778</v>
          </cell>
          <cell r="G45480">
            <v>0</v>
          </cell>
        </row>
        <row r="45481">
          <cell r="A45481">
            <v>221878</v>
          </cell>
          <cell r="B45481">
            <v>1707</v>
          </cell>
          <cell r="C45481">
            <v>44143.595879629633</v>
          </cell>
          <cell r="D45481">
            <v>294</v>
          </cell>
          <cell r="E45481">
            <v>1200</v>
          </cell>
          <cell r="F45481">
            <v>44105.146458333336</v>
          </cell>
          <cell r="G45481">
            <v>0</v>
          </cell>
        </row>
        <row r="45482">
          <cell r="A45482">
            <v>221882</v>
          </cell>
          <cell r="B45482">
            <v>1278</v>
          </cell>
          <cell r="C45482">
            <v>44143.597812499997</v>
          </cell>
          <cell r="D45482">
            <v>2343</v>
          </cell>
          <cell r="E45482">
            <v>1200</v>
          </cell>
          <cell r="F45482">
            <v>43952.033032407409</v>
          </cell>
          <cell r="G45482">
            <v>0</v>
          </cell>
        </row>
        <row r="45483">
          <cell r="A45483">
            <v>221883</v>
          </cell>
          <cell r="B45483">
            <v>9893</v>
          </cell>
          <cell r="C45483">
            <v>44143.599189814813</v>
          </cell>
          <cell r="D45483">
            <v>8823</v>
          </cell>
          <cell r="E45483">
            <v>1200</v>
          </cell>
          <cell r="F45483">
            <v>44136.460150462961</v>
          </cell>
          <cell r="G45483">
            <v>0</v>
          </cell>
        </row>
        <row r="45484">
          <cell r="A45484">
            <v>221886</v>
          </cell>
          <cell r="B45484">
            <v>13230</v>
          </cell>
          <cell r="C45484">
            <v>44143.6015625</v>
          </cell>
          <cell r="D45484">
            <v>6351</v>
          </cell>
          <cell r="E45484">
            <v>1200</v>
          </cell>
          <cell r="F45484">
            <v>44045.819884259261</v>
          </cell>
          <cell r="G45484">
            <v>0</v>
          </cell>
        </row>
        <row r="45485">
          <cell r="A45485">
            <v>221892</v>
          </cell>
          <cell r="B45485">
            <v>8678</v>
          </cell>
          <cell r="C45485">
            <v>44143.602500000001</v>
          </cell>
          <cell r="D45485">
            <v>5893</v>
          </cell>
          <cell r="E45485">
            <v>1200</v>
          </cell>
          <cell r="F45485">
            <v>44075.811689814815</v>
          </cell>
          <cell r="G45485">
            <v>0</v>
          </cell>
        </row>
        <row r="45486">
          <cell r="A45486">
            <v>221897</v>
          </cell>
          <cell r="B45486">
            <v>11690</v>
          </cell>
          <cell r="C45486">
            <v>44143.602569444447</v>
          </cell>
          <cell r="D45486">
            <v>2598</v>
          </cell>
          <cell r="E45486">
            <v>960</v>
          </cell>
          <cell r="F45486">
            <v>44137.036446759259</v>
          </cell>
          <cell r="G45486">
            <v>0</v>
          </cell>
        </row>
        <row r="45487">
          <cell r="A45487">
            <v>221910</v>
          </cell>
          <cell r="B45487">
            <v>383</v>
          </cell>
          <cell r="C45487">
            <v>44143.609652777777</v>
          </cell>
          <cell r="D45487">
            <v>5612</v>
          </cell>
          <cell r="E45487">
            <v>1200</v>
          </cell>
          <cell r="F45487">
            <v>43891.11309027778</v>
          </cell>
          <cell r="G45487">
            <v>0</v>
          </cell>
        </row>
        <row r="45488">
          <cell r="A45488">
            <v>221912</v>
          </cell>
          <cell r="B45488">
            <v>8985</v>
          </cell>
          <cell r="C45488">
            <v>44143.612187500003</v>
          </cell>
          <cell r="D45488">
            <v>6025</v>
          </cell>
          <cell r="E45488">
            <v>960</v>
          </cell>
          <cell r="F45488">
            <v>44136.587361111109</v>
          </cell>
          <cell r="G45488">
            <v>0</v>
          </cell>
        </row>
        <row r="45489">
          <cell r="A45489">
            <v>221914</v>
          </cell>
          <cell r="B45489">
            <v>6839</v>
          </cell>
          <cell r="C45489">
            <v>44143.614039351851</v>
          </cell>
          <cell r="D45489">
            <v>12187</v>
          </cell>
          <cell r="E45489">
            <v>1200</v>
          </cell>
          <cell r="F45489">
            <v>44077.792245370372</v>
          </cell>
          <cell r="G45489">
            <v>0</v>
          </cell>
        </row>
        <row r="45490">
          <cell r="A45490">
            <v>221921</v>
          </cell>
          <cell r="B45490">
            <v>1389</v>
          </cell>
          <cell r="C45490">
            <v>44143.617708333331</v>
          </cell>
          <cell r="D45490">
            <v>4522</v>
          </cell>
          <cell r="E45490">
            <v>1200</v>
          </cell>
          <cell r="F45490">
            <v>44136.153078703705</v>
          </cell>
          <cell r="G45490">
            <v>0</v>
          </cell>
        </row>
        <row r="45491">
          <cell r="A45491">
            <v>221923</v>
          </cell>
          <cell r="B45491">
            <v>5701</v>
          </cell>
          <cell r="C45491">
            <v>44143.618287037039</v>
          </cell>
          <cell r="D45491">
            <v>4797</v>
          </cell>
          <cell r="E45491">
            <v>1200</v>
          </cell>
          <cell r="F45491">
            <v>44075.110925925925</v>
          </cell>
          <cell r="G45491">
            <v>0</v>
          </cell>
        </row>
        <row r="45492">
          <cell r="A45492">
            <v>221926</v>
          </cell>
          <cell r="B45492">
            <v>8819</v>
          </cell>
          <cell r="C45492">
            <v>44143.620138888888</v>
          </cell>
          <cell r="D45492">
            <v>8662</v>
          </cell>
          <cell r="E45492">
            <v>1200</v>
          </cell>
          <cell r="F45492">
            <v>44044.306481481479</v>
          </cell>
          <cell r="G45492">
            <v>0</v>
          </cell>
        </row>
        <row r="45493">
          <cell r="A45493">
            <v>221928</v>
          </cell>
          <cell r="B45493">
            <v>3911</v>
          </cell>
          <cell r="C45493">
            <v>44143.626747685194</v>
          </cell>
          <cell r="D45493">
            <v>4236</v>
          </cell>
          <cell r="E45493">
            <v>1200</v>
          </cell>
          <cell r="F45493">
            <v>44013.682164351849</v>
          </cell>
          <cell r="G45493">
            <v>0</v>
          </cell>
        </row>
        <row r="45494">
          <cell r="A45494">
            <v>221935</v>
          </cell>
          <cell r="B45494">
            <v>1455</v>
          </cell>
          <cell r="C45494">
            <v>44143.630196759259</v>
          </cell>
          <cell r="D45494">
            <v>10347</v>
          </cell>
          <cell r="E45494">
            <v>1200</v>
          </cell>
          <cell r="F45494">
            <v>44076.1249537037</v>
          </cell>
          <cell r="G45494">
            <v>0</v>
          </cell>
        </row>
        <row r="45495">
          <cell r="A45495">
            <v>221939</v>
          </cell>
          <cell r="B45495">
            <v>10154</v>
          </cell>
          <cell r="C45495">
            <v>44143.639710648153</v>
          </cell>
          <cell r="D45495">
            <v>11664</v>
          </cell>
          <cell r="E45495">
            <v>960</v>
          </cell>
          <cell r="F45495">
            <v>44105.660173611112</v>
          </cell>
          <cell r="G45495">
            <v>0</v>
          </cell>
        </row>
        <row r="45496">
          <cell r="A45496">
            <v>221944</v>
          </cell>
          <cell r="B45496">
            <v>4254</v>
          </cell>
          <cell r="C45496">
            <v>44143.649560185193</v>
          </cell>
          <cell r="D45496">
            <v>1834</v>
          </cell>
          <cell r="E45496">
            <v>1200</v>
          </cell>
          <cell r="F45496">
            <v>44045.603078703702</v>
          </cell>
          <cell r="G45496">
            <v>0</v>
          </cell>
        </row>
        <row r="45497">
          <cell r="A45497">
            <v>221946</v>
          </cell>
          <cell r="B45497">
            <v>10676</v>
          </cell>
          <cell r="C45497">
            <v>44143.650706018518</v>
          </cell>
          <cell r="D45497">
            <v>6266</v>
          </cell>
          <cell r="E45497">
            <v>1200</v>
          </cell>
          <cell r="F45497">
            <v>43863.602118055554</v>
          </cell>
          <cell r="G45497">
            <v>0</v>
          </cell>
        </row>
        <row r="45498">
          <cell r="A45498">
            <v>221952</v>
          </cell>
          <cell r="B45498">
            <v>591</v>
          </cell>
          <cell r="C45498">
            <v>44143.651134259257</v>
          </cell>
          <cell r="D45498">
            <v>11835</v>
          </cell>
          <cell r="E45498">
            <v>1200</v>
          </cell>
          <cell r="F45498">
            <v>43922.844085648147</v>
          </cell>
          <cell r="G45498">
            <v>0</v>
          </cell>
        </row>
        <row r="45499">
          <cell r="A45499">
            <v>221957</v>
          </cell>
          <cell r="B45499">
            <v>6029</v>
          </cell>
          <cell r="C45499">
            <v>44143.653449074067</v>
          </cell>
          <cell r="D45499">
            <v>2096</v>
          </cell>
          <cell r="E45499">
            <v>1200</v>
          </cell>
          <cell r="F45499">
            <v>44044.189236111109</v>
          </cell>
          <cell r="G45499">
            <v>0</v>
          </cell>
        </row>
        <row r="45500">
          <cell r="A45500">
            <v>221961</v>
          </cell>
          <cell r="B45500">
            <v>9240</v>
          </cell>
          <cell r="C45500">
            <v>44143.65797453704</v>
          </cell>
          <cell r="D45500">
            <v>310</v>
          </cell>
          <cell r="E45500">
            <v>1200</v>
          </cell>
          <cell r="F45500">
            <v>44105.154143518521</v>
          </cell>
          <cell r="G45500">
            <v>0</v>
          </cell>
        </row>
        <row r="45501">
          <cell r="A45501">
            <v>221966</v>
          </cell>
          <cell r="B45501">
            <v>8669</v>
          </cell>
          <cell r="C45501">
            <v>44143.665451388893</v>
          </cell>
          <cell r="D45501">
            <v>5193</v>
          </cell>
          <cell r="E45501">
            <v>1200</v>
          </cell>
          <cell r="F45501">
            <v>44013.102743055555</v>
          </cell>
          <cell r="G45501">
            <v>0</v>
          </cell>
        </row>
        <row r="45502">
          <cell r="A45502">
            <v>221967</v>
          </cell>
          <cell r="B45502">
            <v>827</v>
          </cell>
          <cell r="C45502">
            <v>44143.676944444444</v>
          </cell>
          <cell r="D45502">
            <v>2271</v>
          </cell>
          <cell r="E45502">
            <v>1200</v>
          </cell>
          <cell r="F45502">
            <v>43922.063993055555</v>
          </cell>
          <cell r="G45502">
            <v>0</v>
          </cell>
        </row>
        <row r="45503">
          <cell r="A45503">
            <v>221974</v>
          </cell>
          <cell r="B45503">
            <v>8005</v>
          </cell>
          <cell r="C45503">
            <v>44143.679386574076</v>
          </cell>
          <cell r="D45503">
            <v>8345</v>
          </cell>
          <cell r="E45503">
            <v>1200</v>
          </cell>
          <cell r="F45503">
            <v>44136.537280092591</v>
          </cell>
          <cell r="G45503">
            <v>0</v>
          </cell>
        </row>
        <row r="45504">
          <cell r="A45504">
            <v>221979</v>
          </cell>
          <cell r="B45504">
            <v>12858</v>
          </cell>
          <cell r="C45504">
            <v>44143.681122685193</v>
          </cell>
          <cell r="D45504">
            <v>11329</v>
          </cell>
          <cell r="E45504">
            <v>1200</v>
          </cell>
          <cell r="F45504">
            <v>43983.596550925926</v>
          </cell>
          <cell r="G45504">
            <v>0</v>
          </cell>
        </row>
        <row r="45505">
          <cell r="A45505">
            <v>221986</v>
          </cell>
          <cell r="B45505">
            <v>4531</v>
          </cell>
          <cell r="C45505">
            <v>44143.686296296299</v>
          </cell>
          <cell r="D45505">
            <v>10968</v>
          </cell>
          <cell r="E45505">
            <v>1200</v>
          </cell>
          <cell r="F45505">
            <v>44044.127384259256</v>
          </cell>
          <cell r="G45505">
            <v>0</v>
          </cell>
        </row>
        <row r="45506">
          <cell r="A45506">
            <v>221993</v>
          </cell>
          <cell r="B45506">
            <v>3234</v>
          </cell>
          <cell r="C45506">
            <v>44143.687754629631</v>
          </cell>
          <cell r="D45506">
            <v>6962</v>
          </cell>
          <cell r="E45506">
            <v>0</v>
          </cell>
          <cell r="F45506">
            <v>43922.213738425926</v>
          </cell>
          <cell r="G45506">
            <v>0</v>
          </cell>
        </row>
        <row r="45507">
          <cell r="A45507">
            <v>221996</v>
          </cell>
          <cell r="B45507">
            <v>3332</v>
          </cell>
          <cell r="C45507">
            <v>44143.688969907409</v>
          </cell>
          <cell r="D45507">
            <v>5952</v>
          </cell>
          <cell r="E45507">
            <v>1200</v>
          </cell>
          <cell r="F45507">
            <v>44013.2809837963</v>
          </cell>
          <cell r="G45507">
            <v>0</v>
          </cell>
        </row>
        <row r="45508">
          <cell r="A45508">
            <v>222000</v>
          </cell>
          <cell r="B45508">
            <v>9159</v>
          </cell>
          <cell r="C45508">
            <v>44143.690115740741</v>
          </cell>
          <cell r="D45508">
            <v>6721</v>
          </cell>
          <cell r="E45508">
            <v>1200</v>
          </cell>
          <cell r="F45508">
            <v>44075.447638888887</v>
          </cell>
          <cell r="G45508">
            <v>0</v>
          </cell>
        </row>
        <row r="45509">
          <cell r="A45509">
            <v>222006</v>
          </cell>
          <cell r="B45509">
            <v>9380</v>
          </cell>
          <cell r="C45509">
            <v>44143.691701388889</v>
          </cell>
          <cell r="D45509">
            <v>5204</v>
          </cell>
          <cell r="E45509">
            <v>1200</v>
          </cell>
          <cell r="F45509">
            <v>43922.600034722222</v>
          </cell>
          <cell r="G45509">
            <v>0</v>
          </cell>
        </row>
        <row r="45510">
          <cell r="A45510">
            <v>222013</v>
          </cell>
          <cell r="B45510">
            <v>7760</v>
          </cell>
          <cell r="C45510">
            <v>44143.694363425922</v>
          </cell>
          <cell r="D45510">
            <v>6210</v>
          </cell>
          <cell r="E45510">
            <v>1200</v>
          </cell>
          <cell r="F45510">
            <v>43922.62840277778</v>
          </cell>
          <cell r="G45510">
            <v>0</v>
          </cell>
        </row>
        <row r="45511">
          <cell r="A45511">
            <v>222015</v>
          </cell>
          <cell r="B45511">
            <v>10474</v>
          </cell>
          <cell r="C45511">
            <v>44143.695138888892</v>
          </cell>
          <cell r="D45511">
            <v>11388</v>
          </cell>
          <cell r="E45511">
            <v>1200</v>
          </cell>
          <cell r="F45511">
            <v>44136.667048611111</v>
          </cell>
          <cell r="G45511">
            <v>0</v>
          </cell>
        </row>
        <row r="45512">
          <cell r="A45512">
            <v>222016</v>
          </cell>
          <cell r="B45512">
            <v>8412</v>
          </cell>
          <cell r="C45512">
            <v>44143.699837962973</v>
          </cell>
          <cell r="D45512">
            <v>182</v>
          </cell>
          <cell r="E45512">
            <v>1200</v>
          </cell>
          <cell r="F45512">
            <v>44137.592476851853</v>
          </cell>
          <cell r="G45512">
            <v>0</v>
          </cell>
        </row>
        <row r="45513">
          <cell r="A45513">
            <v>222018</v>
          </cell>
          <cell r="B45513">
            <v>7670</v>
          </cell>
          <cell r="C45513">
            <v>44143.704189814824</v>
          </cell>
          <cell r="D45513">
            <v>9086</v>
          </cell>
          <cell r="E45513">
            <v>0</v>
          </cell>
          <cell r="F45513">
            <v>43952.751793981479</v>
          </cell>
          <cell r="G45513">
            <v>0</v>
          </cell>
        </row>
        <row r="45514">
          <cell r="A45514">
            <v>222021</v>
          </cell>
          <cell r="B45514">
            <v>10513</v>
          </cell>
          <cell r="C45514">
            <v>44143.704212962963</v>
          </cell>
          <cell r="D45514">
            <v>6721</v>
          </cell>
          <cell r="E45514">
            <v>1200</v>
          </cell>
          <cell r="F45514">
            <v>44075.447638888887</v>
          </cell>
          <cell r="G45514">
            <v>0</v>
          </cell>
        </row>
        <row r="45515">
          <cell r="A45515">
            <v>222027</v>
          </cell>
          <cell r="B45515">
            <v>9893</v>
          </cell>
          <cell r="C45515">
            <v>44143.704861111109</v>
          </cell>
          <cell r="D45515">
            <v>13184</v>
          </cell>
          <cell r="E45515">
            <v>1200</v>
          </cell>
          <cell r="F45515">
            <v>43832.858287037037</v>
          </cell>
          <cell r="G45515">
            <v>0</v>
          </cell>
        </row>
        <row r="45516">
          <cell r="A45516">
            <v>222034</v>
          </cell>
          <cell r="B45516">
            <v>4969</v>
          </cell>
          <cell r="C45516">
            <v>44143.709965277783</v>
          </cell>
          <cell r="D45516">
            <v>11210</v>
          </cell>
          <cell r="E45516">
            <v>1200</v>
          </cell>
          <cell r="F45516">
            <v>43922.334780092591</v>
          </cell>
          <cell r="G45516">
            <v>0</v>
          </cell>
        </row>
        <row r="45517">
          <cell r="A45517">
            <v>222039</v>
          </cell>
          <cell r="B45517">
            <v>2747</v>
          </cell>
          <cell r="C45517">
            <v>44143.713252314818</v>
          </cell>
          <cell r="D45517">
            <v>2428</v>
          </cell>
          <cell r="E45517">
            <v>1200</v>
          </cell>
          <cell r="F45517">
            <v>44137.493807870371</v>
          </cell>
          <cell r="G45517">
            <v>0</v>
          </cell>
        </row>
        <row r="45518">
          <cell r="A45518">
            <v>222044</v>
          </cell>
          <cell r="B45518">
            <v>2354</v>
          </cell>
          <cell r="C45518">
            <v>44143.713275462957</v>
          </cell>
          <cell r="D45518">
            <v>6210</v>
          </cell>
          <cell r="E45518">
            <v>1200</v>
          </cell>
          <cell r="F45518">
            <v>43922.62840277778</v>
          </cell>
          <cell r="G45518">
            <v>0</v>
          </cell>
        </row>
        <row r="45519">
          <cell r="A45519">
            <v>222049</v>
          </cell>
          <cell r="B45519">
            <v>9428</v>
          </cell>
          <cell r="C45519">
            <v>44143.714120370372</v>
          </cell>
          <cell r="D45519">
            <v>11437</v>
          </cell>
          <cell r="E45519">
            <v>1200</v>
          </cell>
          <cell r="F45519">
            <v>43923.125856481478</v>
          </cell>
          <cell r="G45519">
            <v>0</v>
          </cell>
        </row>
        <row r="45520">
          <cell r="A45520">
            <v>222057</v>
          </cell>
          <cell r="B45520">
            <v>13499</v>
          </cell>
          <cell r="C45520">
            <v>44143.727627314824</v>
          </cell>
          <cell r="D45520">
            <v>6025</v>
          </cell>
          <cell r="E45520">
            <v>1200</v>
          </cell>
          <cell r="F45520">
            <v>44136.587361111109</v>
          </cell>
          <cell r="G45520">
            <v>0</v>
          </cell>
        </row>
        <row r="45521">
          <cell r="A45521">
            <v>222058</v>
          </cell>
          <cell r="B45521">
            <v>12539</v>
          </cell>
          <cell r="C45521">
            <v>44143.732974537037</v>
          </cell>
          <cell r="D45521">
            <v>10803</v>
          </cell>
          <cell r="E45521">
            <v>960</v>
          </cell>
          <cell r="F45521">
            <v>44044.362303240741</v>
          </cell>
          <cell r="G45521">
            <v>0</v>
          </cell>
        </row>
        <row r="45522">
          <cell r="A45522">
            <v>222065</v>
          </cell>
          <cell r="B45522">
            <v>446</v>
          </cell>
          <cell r="C45522">
            <v>44143.733981481477</v>
          </cell>
          <cell r="D45522">
            <v>10968</v>
          </cell>
          <cell r="E45522">
            <v>1200</v>
          </cell>
          <cell r="F45522">
            <v>44044.127384259256</v>
          </cell>
          <cell r="G45522">
            <v>0</v>
          </cell>
        </row>
        <row r="45523">
          <cell r="A45523">
            <v>222066</v>
          </cell>
          <cell r="B45523">
            <v>2024</v>
          </cell>
          <cell r="C45523">
            <v>44143.73709490741</v>
          </cell>
          <cell r="D45523">
            <v>10805</v>
          </cell>
          <cell r="E45523">
            <v>1200</v>
          </cell>
          <cell r="F45523">
            <v>44075.547384259262</v>
          </cell>
          <cell r="G45523">
            <v>0</v>
          </cell>
        </row>
        <row r="45524">
          <cell r="A45524">
            <v>222072</v>
          </cell>
          <cell r="B45524">
            <v>11454</v>
          </cell>
          <cell r="C45524">
            <v>44143.74459490741</v>
          </cell>
          <cell r="D45524">
            <v>104</v>
          </cell>
          <cell r="E45524">
            <v>1200</v>
          </cell>
          <cell r="F45524">
            <v>44013.286412037036</v>
          </cell>
          <cell r="G45524">
            <v>0</v>
          </cell>
        </row>
        <row r="45525">
          <cell r="A45525">
            <v>222075</v>
          </cell>
          <cell r="B45525">
            <v>2091</v>
          </cell>
          <cell r="C45525">
            <v>44143.747210648151</v>
          </cell>
          <cell r="D45525">
            <v>2688</v>
          </cell>
          <cell r="E45525">
            <v>1200</v>
          </cell>
          <cell r="F45525">
            <v>44015.97284722222</v>
          </cell>
          <cell r="G45525">
            <v>0</v>
          </cell>
        </row>
        <row r="45526">
          <cell r="A45526">
            <v>222078</v>
          </cell>
          <cell r="B45526">
            <v>4398</v>
          </cell>
          <cell r="C45526">
            <v>44143.755173611113</v>
          </cell>
          <cell r="D45526">
            <v>9982</v>
          </cell>
          <cell r="E45526">
            <v>960</v>
          </cell>
          <cell r="F45526">
            <v>43952.199270833335</v>
          </cell>
          <cell r="G45526">
            <v>0</v>
          </cell>
        </row>
        <row r="45527">
          <cell r="A45527">
            <v>222079</v>
          </cell>
          <cell r="B45527">
            <v>464</v>
          </cell>
          <cell r="C45527">
            <v>44143.759884259263</v>
          </cell>
          <cell r="D45527">
            <v>3788</v>
          </cell>
          <cell r="E45527">
            <v>1200</v>
          </cell>
          <cell r="F45527">
            <v>44075.480567129627</v>
          </cell>
          <cell r="G45527">
            <v>0</v>
          </cell>
        </row>
        <row r="45528">
          <cell r="A45528">
            <v>222081</v>
          </cell>
          <cell r="B45528">
            <v>6252</v>
          </cell>
          <cell r="C45528">
            <v>44143.762060185189</v>
          </cell>
          <cell r="D45528">
            <v>10805</v>
          </cell>
          <cell r="E45528">
            <v>1200</v>
          </cell>
          <cell r="F45528">
            <v>44075.547384259262</v>
          </cell>
          <cell r="G45528">
            <v>0</v>
          </cell>
        </row>
        <row r="45529">
          <cell r="A45529">
            <v>222087</v>
          </cell>
          <cell r="B45529">
            <v>10170</v>
          </cell>
          <cell r="C45529">
            <v>44143.763055555559</v>
          </cell>
          <cell r="D45529">
            <v>10304</v>
          </cell>
          <cell r="E45529">
            <v>1200</v>
          </cell>
          <cell r="F45529">
            <v>43891.918229166666</v>
          </cell>
          <cell r="G45529">
            <v>0</v>
          </cell>
        </row>
        <row r="45530">
          <cell r="A45530">
            <v>222093</v>
          </cell>
          <cell r="B45530">
            <v>8406</v>
          </cell>
          <cell r="C45530">
            <v>44143.763923611114</v>
          </cell>
          <cell r="D45530">
            <v>6025</v>
          </cell>
          <cell r="E45530">
            <v>1200</v>
          </cell>
          <cell r="F45530">
            <v>44136.587361111109</v>
          </cell>
          <cell r="G45530">
            <v>0</v>
          </cell>
        </row>
        <row r="45531">
          <cell r="A45531">
            <v>222098</v>
          </cell>
          <cell r="B45531">
            <v>9059</v>
          </cell>
          <cell r="C45531">
            <v>44143.767557870371</v>
          </cell>
          <cell r="D45531">
            <v>10630</v>
          </cell>
          <cell r="E45531">
            <v>1200</v>
          </cell>
          <cell r="F45531">
            <v>44136.003217592595</v>
          </cell>
          <cell r="G45531">
            <v>0</v>
          </cell>
        </row>
        <row r="45532">
          <cell r="A45532">
            <v>222099</v>
          </cell>
          <cell r="B45532">
            <v>8958</v>
          </cell>
          <cell r="C45532">
            <v>44143.768425925933</v>
          </cell>
          <cell r="D45532">
            <v>1181</v>
          </cell>
          <cell r="E45532">
            <v>1200</v>
          </cell>
          <cell r="F45532">
            <v>43985.458460648151</v>
          </cell>
          <cell r="G45532">
            <v>0</v>
          </cell>
        </row>
        <row r="45533">
          <cell r="A45533">
            <v>222102</v>
          </cell>
          <cell r="B45533">
            <v>6751</v>
          </cell>
          <cell r="C45533">
            <v>44143.770416666674</v>
          </cell>
          <cell r="D45533">
            <v>2688</v>
          </cell>
          <cell r="E45533">
            <v>1200</v>
          </cell>
          <cell r="F45533">
            <v>44015.97284722222</v>
          </cell>
          <cell r="G45533">
            <v>0</v>
          </cell>
        </row>
        <row r="45534">
          <cell r="A45534">
            <v>222104</v>
          </cell>
          <cell r="B45534">
            <v>9195</v>
          </cell>
          <cell r="C45534">
            <v>44143.770601851851</v>
          </cell>
          <cell r="D45534">
            <v>10681</v>
          </cell>
          <cell r="E45534">
            <v>1200</v>
          </cell>
          <cell r="F45534">
            <v>43984.759155092594</v>
          </cell>
          <cell r="G45534">
            <v>0</v>
          </cell>
        </row>
        <row r="45535">
          <cell r="A45535">
            <v>222105</v>
          </cell>
          <cell r="B45535">
            <v>7816</v>
          </cell>
          <cell r="C45535">
            <v>44143.770972222221</v>
          </cell>
          <cell r="D45535">
            <v>6025</v>
          </cell>
          <cell r="E45535">
            <v>1200</v>
          </cell>
          <cell r="F45535">
            <v>44136.587361111109</v>
          </cell>
          <cell r="G45535">
            <v>0</v>
          </cell>
        </row>
        <row r="45536">
          <cell r="A45536">
            <v>222107</v>
          </cell>
          <cell r="B45536">
            <v>8231</v>
          </cell>
          <cell r="C45536">
            <v>44143.773611111108</v>
          </cell>
          <cell r="D45536">
            <v>4478</v>
          </cell>
          <cell r="E45536">
            <v>1200</v>
          </cell>
          <cell r="F45536">
            <v>43892.460312499999</v>
          </cell>
          <cell r="G45536">
            <v>0</v>
          </cell>
        </row>
        <row r="45537">
          <cell r="A45537">
            <v>222108</v>
          </cell>
          <cell r="B45537">
            <v>8287</v>
          </cell>
          <cell r="C45537">
            <v>44143.775648148148</v>
          </cell>
          <cell r="D45537">
            <v>11726</v>
          </cell>
          <cell r="E45537">
            <v>1200</v>
          </cell>
          <cell r="F45537">
            <v>43835.526423611111</v>
          </cell>
          <cell r="G45537">
            <v>0</v>
          </cell>
        </row>
        <row r="45538">
          <cell r="A45538">
            <v>222112</v>
          </cell>
          <cell r="B45538">
            <v>13499</v>
          </cell>
          <cell r="C45538">
            <v>44143.779085648152</v>
          </cell>
          <cell r="D45538">
            <v>1570</v>
          </cell>
          <cell r="E45538">
            <v>1200</v>
          </cell>
          <cell r="F45538">
            <v>43891.105428240742</v>
          </cell>
          <cell r="G45538">
            <v>0</v>
          </cell>
        </row>
        <row r="45539">
          <cell r="A45539">
            <v>222117</v>
          </cell>
          <cell r="B45539">
            <v>7920</v>
          </cell>
          <cell r="C45539">
            <v>44143.786087962973</v>
          </cell>
          <cell r="D45539">
            <v>182</v>
          </cell>
          <cell r="E45539">
            <v>1200</v>
          </cell>
          <cell r="F45539">
            <v>44137.592476851853</v>
          </cell>
          <cell r="G45539">
            <v>0</v>
          </cell>
        </row>
        <row r="45540">
          <cell r="A45540">
            <v>222123</v>
          </cell>
          <cell r="B45540">
            <v>11898</v>
          </cell>
          <cell r="C45540">
            <v>44143.78979166667</v>
          </cell>
          <cell r="D45540">
            <v>2401</v>
          </cell>
          <cell r="E45540">
            <v>1200</v>
          </cell>
          <cell r="F45540">
            <v>44136.099861111114</v>
          </cell>
          <cell r="G45540">
            <v>0</v>
          </cell>
        </row>
        <row r="45541">
          <cell r="A45541">
            <v>222129</v>
          </cell>
          <cell r="B45541">
            <v>8273</v>
          </cell>
          <cell r="C45541">
            <v>44143.794386574067</v>
          </cell>
          <cell r="D45541">
            <v>6844</v>
          </cell>
          <cell r="E45541">
            <v>1200</v>
          </cell>
          <cell r="F45541">
            <v>43891.224456018521</v>
          </cell>
          <cell r="G45541">
            <v>0</v>
          </cell>
        </row>
        <row r="45542">
          <cell r="A45542">
            <v>222142</v>
          </cell>
          <cell r="B45542">
            <v>4427</v>
          </cell>
          <cell r="C45542">
            <v>44143.797152777777</v>
          </cell>
          <cell r="D45542">
            <v>6669</v>
          </cell>
          <cell r="E45542">
            <v>1200</v>
          </cell>
          <cell r="F45542">
            <v>44105.00309027778</v>
          </cell>
          <cell r="G45542">
            <v>0</v>
          </cell>
        </row>
        <row r="45543">
          <cell r="A45543">
            <v>222146</v>
          </cell>
          <cell r="B45543">
            <v>7535</v>
          </cell>
          <cell r="C45543">
            <v>44143.799062500002</v>
          </cell>
          <cell r="D45543">
            <v>10630</v>
          </cell>
          <cell r="E45543">
            <v>0</v>
          </cell>
          <cell r="F45543">
            <v>44136.003217592595</v>
          </cell>
          <cell r="G45543">
            <v>0</v>
          </cell>
        </row>
        <row r="45544">
          <cell r="A45544">
            <v>222147</v>
          </cell>
          <cell r="B45544">
            <v>5790</v>
          </cell>
          <cell r="C45544">
            <v>44143.799074074072</v>
          </cell>
          <cell r="D45544">
            <v>4621</v>
          </cell>
          <cell r="E45544">
            <v>1200</v>
          </cell>
          <cell r="F45544">
            <v>44075.263368055559</v>
          </cell>
          <cell r="G45544">
            <v>0</v>
          </cell>
        </row>
        <row r="45545">
          <cell r="A45545">
            <v>222149</v>
          </cell>
          <cell r="B45545">
            <v>3421</v>
          </cell>
          <cell r="C45545">
            <v>44143.799224537041</v>
          </cell>
          <cell r="D45545">
            <v>8508</v>
          </cell>
          <cell r="E45545">
            <v>1200</v>
          </cell>
          <cell r="F45545">
            <v>43831.426666666666</v>
          </cell>
          <cell r="G45545">
            <v>0</v>
          </cell>
        </row>
        <row r="45546">
          <cell r="A45546">
            <v>222150</v>
          </cell>
          <cell r="B45546">
            <v>10356</v>
          </cell>
          <cell r="C45546">
            <v>44143.800081018519</v>
          </cell>
          <cell r="D45546">
            <v>13817</v>
          </cell>
          <cell r="E45546">
            <v>1200</v>
          </cell>
          <cell r="F45546">
            <v>43891.131111111114</v>
          </cell>
          <cell r="G45546">
            <v>0</v>
          </cell>
        </row>
        <row r="45547">
          <cell r="A45547">
            <v>222155</v>
          </cell>
          <cell r="B45547">
            <v>13000</v>
          </cell>
          <cell r="C45547">
            <v>44143.803518518522</v>
          </cell>
          <cell r="D45547">
            <v>12036</v>
          </cell>
          <cell r="E45547">
            <v>1200</v>
          </cell>
          <cell r="F45547">
            <v>44105.626203703701</v>
          </cell>
          <cell r="G45547">
            <v>0</v>
          </cell>
        </row>
        <row r="45548">
          <cell r="A45548">
            <v>222162</v>
          </cell>
          <cell r="B45548">
            <v>2639</v>
          </cell>
          <cell r="C45548">
            <v>44143.804375</v>
          </cell>
          <cell r="D45548">
            <v>5355</v>
          </cell>
          <cell r="E45548">
            <v>1200</v>
          </cell>
          <cell r="F45548">
            <v>43985.126192129632</v>
          </cell>
          <cell r="G45548">
            <v>0</v>
          </cell>
        </row>
        <row r="45549">
          <cell r="A45549">
            <v>222165</v>
          </cell>
          <cell r="B45549">
            <v>10507</v>
          </cell>
          <cell r="C45549">
            <v>44143.804756944453</v>
          </cell>
          <cell r="D45549">
            <v>11664</v>
          </cell>
          <cell r="E45549">
            <v>1200</v>
          </cell>
          <cell r="F45549">
            <v>44105.660173611112</v>
          </cell>
          <cell r="G45549">
            <v>0</v>
          </cell>
        </row>
        <row r="45550">
          <cell r="A45550">
            <v>222169</v>
          </cell>
          <cell r="B45550">
            <v>1053</v>
          </cell>
          <cell r="C45550">
            <v>44143.804814814823</v>
          </cell>
          <cell r="D45550">
            <v>4674</v>
          </cell>
          <cell r="E45550">
            <v>1200</v>
          </cell>
          <cell r="F45550">
            <v>44075.012592592589</v>
          </cell>
          <cell r="G45550">
            <v>0</v>
          </cell>
        </row>
        <row r="45551">
          <cell r="A45551">
            <v>222175</v>
          </cell>
          <cell r="B45551">
            <v>5354</v>
          </cell>
          <cell r="C45551">
            <v>44143.812476851846</v>
          </cell>
          <cell r="D45551">
            <v>4499</v>
          </cell>
          <cell r="E45551">
            <v>1200</v>
          </cell>
          <cell r="F45551">
            <v>44015.753518518519</v>
          </cell>
          <cell r="G45551">
            <v>0</v>
          </cell>
        </row>
        <row r="45552">
          <cell r="A45552">
            <v>222176</v>
          </cell>
          <cell r="B45552">
            <v>11898</v>
          </cell>
          <cell r="C45552">
            <v>44143.812523148154</v>
          </cell>
          <cell r="D45552">
            <v>6844</v>
          </cell>
          <cell r="E45552">
            <v>1200</v>
          </cell>
          <cell r="F45552">
            <v>43891.224456018521</v>
          </cell>
          <cell r="G45552">
            <v>0</v>
          </cell>
        </row>
        <row r="45553">
          <cell r="A45553">
            <v>222179</v>
          </cell>
          <cell r="B45553">
            <v>5738</v>
          </cell>
          <cell r="C45553">
            <v>44143.81517361111</v>
          </cell>
          <cell r="D45553">
            <v>7734</v>
          </cell>
          <cell r="E45553">
            <v>1200</v>
          </cell>
          <cell r="F45553">
            <v>44044.098761574074</v>
          </cell>
          <cell r="G45553">
            <v>0</v>
          </cell>
        </row>
        <row r="45554">
          <cell r="A45554">
            <v>222181</v>
          </cell>
          <cell r="B45554">
            <v>11339</v>
          </cell>
          <cell r="C45554">
            <v>44143.815706018519</v>
          </cell>
          <cell r="D45554">
            <v>7734</v>
          </cell>
          <cell r="E45554">
            <v>1200</v>
          </cell>
          <cell r="F45554">
            <v>44044.098761574074</v>
          </cell>
          <cell r="G45554">
            <v>0</v>
          </cell>
        </row>
        <row r="45555">
          <cell r="A45555">
            <v>222185</v>
          </cell>
          <cell r="B45555">
            <v>101</v>
          </cell>
          <cell r="C45555">
            <v>44143.816481481481</v>
          </cell>
          <cell r="D45555">
            <v>552</v>
          </cell>
          <cell r="E45555">
            <v>1200</v>
          </cell>
          <cell r="F45555">
            <v>44137.753993055558</v>
          </cell>
          <cell r="G45555">
            <v>0</v>
          </cell>
        </row>
        <row r="45556">
          <cell r="A45556">
            <v>222186</v>
          </cell>
          <cell r="B45556">
            <v>6289</v>
          </cell>
          <cell r="C45556">
            <v>44143.820763888893</v>
          </cell>
          <cell r="D45556">
            <v>11954</v>
          </cell>
          <cell r="E45556">
            <v>1200</v>
          </cell>
          <cell r="F45556">
            <v>43922.163784722223</v>
          </cell>
          <cell r="G45556">
            <v>0</v>
          </cell>
        </row>
        <row r="45557">
          <cell r="A45557">
            <v>222196</v>
          </cell>
          <cell r="B45557">
            <v>13851</v>
          </cell>
          <cell r="C45557">
            <v>44143.833773148152</v>
          </cell>
          <cell r="D45557">
            <v>2360</v>
          </cell>
          <cell r="E45557">
            <v>1200</v>
          </cell>
          <cell r="F45557">
            <v>44136.161643518521</v>
          </cell>
          <cell r="G45557">
            <v>0</v>
          </cell>
        </row>
        <row r="45558">
          <cell r="A45558">
            <v>222203</v>
          </cell>
          <cell r="B45558">
            <v>8412</v>
          </cell>
          <cell r="C45558">
            <v>44143.841678240737</v>
          </cell>
          <cell r="D45558">
            <v>7878</v>
          </cell>
          <cell r="E45558">
            <v>1200</v>
          </cell>
          <cell r="F45558">
            <v>43891.070462962962</v>
          </cell>
          <cell r="G45558">
            <v>0</v>
          </cell>
        </row>
        <row r="45559">
          <cell r="A45559">
            <v>222206</v>
          </cell>
          <cell r="B45559">
            <v>9591</v>
          </cell>
          <cell r="C45559">
            <v>44143.841678240737</v>
          </cell>
          <cell r="D45559">
            <v>2421</v>
          </cell>
          <cell r="E45559">
            <v>1200</v>
          </cell>
          <cell r="F45559">
            <v>44044.368518518517</v>
          </cell>
          <cell r="G45559">
            <v>0</v>
          </cell>
        </row>
        <row r="45560">
          <cell r="A45560">
            <v>222211</v>
          </cell>
          <cell r="B45560">
            <v>12178</v>
          </cell>
          <cell r="C45560">
            <v>44143.8437962963</v>
          </cell>
          <cell r="D45560">
            <v>13110</v>
          </cell>
          <cell r="E45560">
            <v>1200</v>
          </cell>
          <cell r="F45560">
            <v>43831.863842592589</v>
          </cell>
          <cell r="G45560">
            <v>0</v>
          </cell>
        </row>
        <row r="45561">
          <cell r="A45561">
            <v>222218</v>
          </cell>
          <cell r="B45561">
            <v>6607</v>
          </cell>
          <cell r="C45561">
            <v>44143.846539351849</v>
          </cell>
          <cell r="D45561">
            <v>4972</v>
          </cell>
          <cell r="E45561">
            <v>0</v>
          </cell>
          <cell r="F45561">
            <v>43952.029305555552</v>
          </cell>
          <cell r="G45561">
            <v>0</v>
          </cell>
        </row>
        <row r="45562">
          <cell r="A45562">
            <v>222221</v>
          </cell>
          <cell r="B45562">
            <v>6213</v>
          </cell>
          <cell r="C45562">
            <v>44143.846828703703</v>
          </cell>
          <cell r="D45562">
            <v>5849</v>
          </cell>
          <cell r="E45562">
            <v>1200</v>
          </cell>
          <cell r="F45562">
            <v>44013.745717592596</v>
          </cell>
          <cell r="G45562">
            <v>0</v>
          </cell>
        </row>
        <row r="45563">
          <cell r="A45563">
            <v>222224</v>
          </cell>
          <cell r="B45563">
            <v>11334</v>
          </cell>
          <cell r="C45563">
            <v>44143.849120370367</v>
          </cell>
          <cell r="D45563">
            <v>12462</v>
          </cell>
          <cell r="E45563">
            <v>1200</v>
          </cell>
          <cell r="F45563">
            <v>44075.365104166667</v>
          </cell>
          <cell r="G45563">
            <v>0</v>
          </cell>
        </row>
        <row r="45564">
          <cell r="A45564">
            <v>222225</v>
          </cell>
          <cell r="B45564">
            <v>3270</v>
          </cell>
          <cell r="C45564">
            <v>44143.851504629631</v>
          </cell>
          <cell r="D45564">
            <v>13812</v>
          </cell>
          <cell r="E45564">
            <v>1200</v>
          </cell>
          <cell r="F45564">
            <v>44105.466736111113</v>
          </cell>
          <cell r="G45564">
            <v>0</v>
          </cell>
        </row>
        <row r="45565">
          <cell r="A45565">
            <v>222232</v>
          </cell>
          <cell r="B45565">
            <v>3911</v>
          </cell>
          <cell r="C45565">
            <v>44143.858032407406</v>
          </cell>
          <cell r="D45565">
            <v>2360</v>
          </cell>
          <cell r="E45565">
            <v>1200</v>
          </cell>
          <cell r="F45565">
            <v>44136.161643518521</v>
          </cell>
          <cell r="G45565">
            <v>0</v>
          </cell>
        </row>
        <row r="45566">
          <cell r="A45566">
            <v>222239</v>
          </cell>
          <cell r="B45566">
            <v>2548</v>
          </cell>
          <cell r="C45566">
            <v>44143.865578703713</v>
          </cell>
          <cell r="D45566">
            <v>6403</v>
          </cell>
          <cell r="E45566">
            <v>1200</v>
          </cell>
          <cell r="F45566">
            <v>43922.923217592594</v>
          </cell>
          <cell r="G45566">
            <v>0</v>
          </cell>
        </row>
        <row r="45567">
          <cell r="A45567">
            <v>222242</v>
          </cell>
          <cell r="B45567">
            <v>6213</v>
          </cell>
          <cell r="C45567">
            <v>44143.866782407407</v>
          </cell>
          <cell r="D45567">
            <v>9193</v>
          </cell>
          <cell r="E45567">
            <v>1200</v>
          </cell>
          <cell r="F45567">
            <v>43922.429456018515</v>
          </cell>
          <cell r="G45567">
            <v>0</v>
          </cell>
        </row>
        <row r="45568">
          <cell r="A45568">
            <v>222243</v>
          </cell>
          <cell r="B45568">
            <v>9681</v>
          </cell>
          <cell r="C45568">
            <v>44143.870972222219</v>
          </cell>
          <cell r="D45568">
            <v>13702</v>
          </cell>
          <cell r="E45568">
            <v>1200</v>
          </cell>
          <cell r="F45568">
            <v>43983.591724537036</v>
          </cell>
          <cell r="G45568">
            <v>0</v>
          </cell>
        </row>
        <row r="45569">
          <cell r="A45569">
            <v>222246</v>
          </cell>
          <cell r="B45569">
            <v>1796</v>
          </cell>
          <cell r="C45569">
            <v>44143.874236111107</v>
          </cell>
          <cell r="D45569">
            <v>2628</v>
          </cell>
          <cell r="E45569">
            <v>1200</v>
          </cell>
          <cell r="F45569">
            <v>44077.032141203701</v>
          </cell>
          <cell r="G45569">
            <v>0</v>
          </cell>
        </row>
        <row r="45570">
          <cell r="A45570">
            <v>222249</v>
          </cell>
          <cell r="B45570">
            <v>5475</v>
          </cell>
          <cell r="C45570">
            <v>44143.875162037039</v>
          </cell>
          <cell r="D45570">
            <v>10526</v>
          </cell>
          <cell r="E45570">
            <v>1200</v>
          </cell>
          <cell r="F45570">
            <v>43922.45652777778</v>
          </cell>
          <cell r="G45570">
            <v>0</v>
          </cell>
        </row>
        <row r="45571">
          <cell r="A45571">
            <v>222253</v>
          </cell>
          <cell r="B45571">
            <v>4744</v>
          </cell>
          <cell r="C45571">
            <v>44143.876747685194</v>
          </cell>
          <cell r="D45571">
            <v>9467</v>
          </cell>
          <cell r="E45571">
            <v>1200</v>
          </cell>
          <cell r="F45571">
            <v>44105.524699074071</v>
          </cell>
          <cell r="G45571">
            <v>0</v>
          </cell>
        </row>
        <row r="45572">
          <cell r="A45572">
            <v>222260</v>
          </cell>
          <cell r="B45572">
            <v>7099</v>
          </cell>
          <cell r="C45572">
            <v>44143.877222222232</v>
          </cell>
          <cell r="D45572">
            <v>7370</v>
          </cell>
          <cell r="E45572">
            <v>1200</v>
          </cell>
          <cell r="F45572">
            <v>43983.502604166664</v>
          </cell>
          <cell r="G45572">
            <v>0</v>
          </cell>
        </row>
        <row r="45573">
          <cell r="A45573">
            <v>222264</v>
          </cell>
          <cell r="B45573">
            <v>1342</v>
          </cell>
          <cell r="C45573">
            <v>44143.882152777784</v>
          </cell>
          <cell r="D45573">
            <v>10080</v>
          </cell>
          <cell r="E45573">
            <v>1200</v>
          </cell>
          <cell r="F45573">
            <v>44044.264340277776</v>
          </cell>
          <cell r="G45573">
            <v>0</v>
          </cell>
        </row>
        <row r="45574">
          <cell r="A45574">
            <v>222271</v>
          </cell>
          <cell r="B45574">
            <v>5601</v>
          </cell>
          <cell r="C45574">
            <v>44143.883449074077</v>
          </cell>
          <cell r="D45574">
            <v>4478</v>
          </cell>
          <cell r="E45574">
            <v>1200</v>
          </cell>
          <cell r="F45574">
            <v>43892.460312499999</v>
          </cell>
          <cell r="G45574">
            <v>0</v>
          </cell>
        </row>
        <row r="45575">
          <cell r="A45575">
            <v>222275</v>
          </cell>
          <cell r="B45575">
            <v>9596</v>
          </cell>
          <cell r="C45575">
            <v>44143.889421296299</v>
          </cell>
          <cell r="D45575">
            <v>12156</v>
          </cell>
          <cell r="E45575">
            <v>1200</v>
          </cell>
          <cell r="F45575">
            <v>43922.017361111109</v>
          </cell>
          <cell r="G45575">
            <v>0</v>
          </cell>
        </row>
        <row r="45576">
          <cell r="A45576">
            <v>222279</v>
          </cell>
          <cell r="B45576">
            <v>6777</v>
          </cell>
          <cell r="C45576">
            <v>44143.892013888893</v>
          </cell>
          <cell r="D45576">
            <v>10587</v>
          </cell>
          <cell r="E45576">
            <v>1200</v>
          </cell>
          <cell r="F45576">
            <v>44013.007175925923</v>
          </cell>
          <cell r="G45576">
            <v>0</v>
          </cell>
        </row>
        <row r="45577">
          <cell r="A45577">
            <v>222282</v>
          </cell>
          <cell r="B45577">
            <v>1423</v>
          </cell>
          <cell r="C45577">
            <v>44143.893969907411</v>
          </cell>
          <cell r="D45577">
            <v>10630</v>
          </cell>
          <cell r="E45577">
            <v>1200</v>
          </cell>
          <cell r="F45577">
            <v>44136.003217592595</v>
          </cell>
          <cell r="G45577">
            <v>0</v>
          </cell>
        </row>
        <row r="45578">
          <cell r="A45578">
            <v>222285</v>
          </cell>
          <cell r="B45578">
            <v>10466</v>
          </cell>
          <cell r="C45578">
            <v>44143.898009259261</v>
          </cell>
          <cell r="D45578">
            <v>11932</v>
          </cell>
          <cell r="E45578">
            <v>1200</v>
          </cell>
          <cell r="F45578">
            <v>44136.615451388891</v>
          </cell>
          <cell r="G45578">
            <v>0</v>
          </cell>
        </row>
        <row r="45579">
          <cell r="A45579">
            <v>222288</v>
          </cell>
          <cell r="B45579">
            <v>1868</v>
          </cell>
          <cell r="C45579">
            <v>44143.911493055559</v>
          </cell>
          <cell r="D45579">
            <v>10807</v>
          </cell>
          <cell r="E45579">
            <v>960</v>
          </cell>
          <cell r="F45579">
            <v>43953.841516203705</v>
          </cell>
          <cell r="G45579">
            <v>0</v>
          </cell>
        </row>
        <row r="45580">
          <cell r="A45580">
            <v>222290</v>
          </cell>
          <cell r="B45580">
            <v>13465</v>
          </cell>
          <cell r="C45580">
            <v>44143.912847222222</v>
          </cell>
          <cell r="D45580">
            <v>8436</v>
          </cell>
          <cell r="E45580">
            <v>1200</v>
          </cell>
          <cell r="F45580">
            <v>43862.029675925929</v>
          </cell>
          <cell r="G45580">
            <v>0</v>
          </cell>
        </row>
        <row r="45581">
          <cell r="A45581">
            <v>222291</v>
          </cell>
          <cell r="B45581">
            <v>1342</v>
          </cell>
          <cell r="C45581">
            <v>44143.918587962973</v>
          </cell>
          <cell r="D45581">
            <v>11562</v>
          </cell>
          <cell r="E45581">
            <v>1200</v>
          </cell>
          <cell r="F45581">
            <v>44076.770902777775</v>
          </cell>
          <cell r="G45581">
            <v>0</v>
          </cell>
        </row>
        <row r="45582">
          <cell r="A45582">
            <v>222299</v>
          </cell>
          <cell r="B45582">
            <v>1915</v>
          </cell>
          <cell r="C45582">
            <v>44143.928773148153</v>
          </cell>
          <cell r="D45582">
            <v>8345</v>
          </cell>
          <cell r="E45582">
            <v>1200</v>
          </cell>
          <cell r="F45582">
            <v>44136.537280092591</v>
          </cell>
          <cell r="G45582">
            <v>0</v>
          </cell>
        </row>
        <row r="45583">
          <cell r="A45583">
            <v>222300</v>
          </cell>
          <cell r="B45583">
            <v>12800</v>
          </cell>
          <cell r="C45583">
            <v>44143.933356481481</v>
          </cell>
          <cell r="D45583">
            <v>12523</v>
          </cell>
          <cell r="E45583">
            <v>1200</v>
          </cell>
          <cell r="F45583">
            <v>44105.083819444444</v>
          </cell>
          <cell r="G45583">
            <v>0</v>
          </cell>
        </row>
        <row r="45584">
          <cell r="A45584">
            <v>222303</v>
          </cell>
          <cell r="B45584">
            <v>9733</v>
          </cell>
          <cell r="C45584">
            <v>44143.938460648147</v>
          </cell>
          <cell r="D45584">
            <v>4283</v>
          </cell>
          <cell r="E45584">
            <v>1200</v>
          </cell>
          <cell r="F45584">
            <v>43983.649594907409</v>
          </cell>
          <cell r="G45584">
            <v>0</v>
          </cell>
        </row>
        <row r="45585">
          <cell r="A45585">
            <v>222304</v>
          </cell>
          <cell r="B45585">
            <v>3264</v>
          </cell>
          <cell r="C45585">
            <v>44143.939456018517</v>
          </cell>
          <cell r="D45585">
            <v>2360</v>
          </cell>
          <cell r="E45585">
            <v>1200</v>
          </cell>
          <cell r="F45585">
            <v>44136.161643518521</v>
          </cell>
          <cell r="G45585">
            <v>0</v>
          </cell>
        </row>
        <row r="45586">
          <cell r="A45586">
            <v>222306</v>
          </cell>
          <cell r="B45586">
            <v>9243</v>
          </cell>
          <cell r="C45586">
            <v>44143.950601851851</v>
          </cell>
          <cell r="D45586">
            <v>11922</v>
          </cell>
          <cell r="E45586">
            <v>960</v>
          </cell>
          <cell r="F45586">
            <v>44105.534861111111</v>
          </cell>
          <cell r="G45586">
            <v>0</v>
          </cell>
        </row>
        <row r="45587">
          <cell r="A45587">
            <v>222307</v>
          </cell>
          <cell r="B45587">
            <v>2118</v>
          </cell>
          <cell r="C45587">
            <v>44143.952569444453</v>
          </cell>
          <cell r="D45587">
            <v>4674</v>
          </cell>
          <cell r="E45587">
            <v>1200</v>
          </cell>
          <cell r="F45587">
            <v>44075.012592592589</v>
          </cell>
          <cell r="G45587">
            <v>0</v>
          </cell>
        </row>
        <row r="45588">
          <cell r="A45588">
            <v>222310</v>
          </cell>
          <cell r="B45588">
            <v>2548</v>
          </cell>
          <cell r="C45588">
            <v>44143.955104166656</v>
          </cell>
          <cell r="D45588">
            <v>12156</v>
          </cell>
          <cell r="E45588">
            <v>1200</v>
          </cell>
          <cell r="F45588">
            <v>43922.017361111109</v>
          </cell>
          <cell r="G45588">
            <v>0</v>
          </cell>
        </row>
        <row r="45589">
          <cell r="A45589">
            <v>222314</v>
          </cell>
          <cell r="B45589">
            <v>12410</v>
          </cell>
          <cell r="C45589">
            <v>44143.95648148148</v>
          </cell>
          <cell r="D45589">
            <v>8823</v>
          </cell>
          <cell r="E45589">
            <v>1200</v>
          </cell>
          <cell r="F45589">
            <v>44136.460150462961</v>
          </cell>
          <cell r="G45589">
            <v>0</v>
          </cell>
        </row>
        <row r="45590">
          <cell r="A45590">
            <v>222317</v>
          </cell>
          <cell r="B45590">
            <v>10278</v>
          </cell>
          <cell r="C45590">
            <v>44143.956701388888</v>
          </cell>
          <cell r="D45590">
            <v>9597</v>
          </cell>
          <cell r="E45590">
            <v>1200</v>
          </cell>
          <cell r="F45590">
            <v>44044.821122685185</v>
          </cell>
          <cell r="G45590">
            <v>0</v>
          </cell>
        </row>
        <row r="45591">
          <cell r="A45591">
            <v>222319</v>
          </cell>
          <cell r="B45591">
            <v>11339</v>
          </cell>
          <cell r="C45591">
            <v>44143.96806712963</v>
          </cell>
          <cell r="D45591">
            <v>5193</v>
          </cell>
          <cell r="E45591">
            <v>1200</v>
          </cell>
          <cell r="F45591">
            <v>44013.102743055555</v>
          </cell>
          <cell r="G45591">
            <v>0</v>
          </cell>
        </row>
        <row r="45592">
          <cell r="A45592">
            <v>222321</v>
          </cell>
          <cell r="B45592">
            <v>2912</v>
          </cell>
          <cell r="C45592">
            <v>44143.968391203707</v>
          </cell>
          <cell r="D45592">
            <v>6025</v>
          </cell>
          <cell r="E45592">
            <v>1200</v>
          </cell>
          <cell r="F45592">
            <v>44136.587361111109</v>
          </cell>
          <cell r="G45592">
            <v>0</v>
          </cell>
        </row>
        <row r="45593">
          <cell r="A45593">
            <v>222323</v>
          </cell>
          <cell r="B45593">
            <v>8200</v>
          </cell>
          <cell r="C45593">
            <v>44143.968680555547</v>
          </cell>
          <cell r="D45593">
            <v>3005</v>
          </cell>
          <cell r="E45593">
            <v>1200</v>
          </cell>
          <cell r="F45593">
            <v>44044.76353009259</v>
          </cell>
          <cell r="G45593">
            <v>0</v>
          </cell>
        </row>
        <row r="45594">
          <cell r="A45594">
            <v>222324</v>
          </cell>
          <cell r="B45594">
            <v>11303</v>
          </cell>
          <cell r="C45594">
            <v>44143.97179398148</v>
          </cell>
          <cell r="D45594">
            <v>10783</v>
          </cell>
          <cell r="E45594">
            <v>1200</v>
          </cell>
          <cell r="F45594">
            <v>43862.838495370372</v>
          </cell>
          <cell r="G45594">
            <v>0</v>
          </cell>
        </row>
        <row r="45595">
          <cell r="A45595">
            <v>222327</v>
          </cell>
          <cell r="B45595">
            <v>1428</v>
          </cell>
          <cell r="C45595">
            <v>44143.973738425928</v>
          </cell>
          <cell r="D45595">
            <v>5272</v>
          </cell>
          <cell r="E45595">
            <v>1200</v>
          </cell>
          <cell r="F45595">
            <v>44136.199131944442</v>
          </cell>
          <cell r="G45595">
            <v>0</v>
          </cell>
        </row>
        <row r="45596">
          <cell r="A45596">
            <v>222328</v>
          </cell>
          <cell r="B45596">
            <v>7751</v>
          </cell>
          <cell r="C45596">
            <v>44143.97619212963</v>
          </cell>
          <cell r="D45596">
            <v>2491</v>
          </cell>
          <cell r="E45596">
            <v>1200</v>
          </cell>
          <cell r="F45596">
            <v>44136.620497685188</v>
          </cell>
          <cell r="G45596">
            <v>0</v>
          </cell>
        </row>
        <row r="45597">
          <cell r="A45597">
            <v>222344</v>
          </cell>
          <cell r="B45597">
            <v>11692</v>
          </cell>
          <cell r="C45597">
            <v>44143.979490740741</v>
          </cell>
          <cell r="D45597">
            <v>10807</v>
          </cell>
          <cell r="E45597">
            <v>1200</v>
          </cell>
          <cell r="F45597">
            <v>43953.841516203705</v>
          </cell>
          <cell r="G45597">
            <v>0</v>
          </cell>
        </row>
        <row r="45598">
          <cell r="A45598">
            <v>222350</v>
          </cell>
          <cell r="B45598">
            <v>12095</v>
          </cell>
          <cell r="C45598">
            <v>44143.986979166657</v>
          </cell>
          <cell r="D45598">
            <v>182</v>
          </cell>
          <cell r="E45598">
            <v>1200</v>
          </cell>
          <cell r="F45598">
            <v>44137.592476851853</v>
          </cell>
          <cell r="G45598">
            <v>0</v>
          </cell>
        </row>
        <row r="45599">
          <cell r="A45599">
            <v>222351</v>
          </cell>
          <cell r="B45599">
            <v>762</v>
          </cell>
          <cell r="C45599">
            <v>44143.99454861111</v>
          </cell>
          <cell r="D45599">
            <v>264</v>
          </cell>
          <cell r="E45599">
            <v>1200</v>
          </cell>
          <cell r="F45599">
            <v>44045.331446759257</v>
          </cell>
          <cell r="G45599">
            <v>0</v>
          </cell>
        </row>
        <row r="45600">
          <cell r="A45600">
            <v>222357</v>
          </cell>
          <cell r="B45600">
            <v>7508</v>
          </cell>
          <cell r="C45600">
            <v>44143.994942129633</v>
          </cell>
          <cell r="D45600">
            <v>1305</v>
          </cell>
          <cell r="E45600">
            <v>1200</v>
          </cell>
          <cell r="F45600">
            <v>43922.021249999998</v>
          </cell>
          <cell r="G45600">
            <v>0</v>
          </cell>
        </row>
        <row r="45601">
          <cell r="A45601">
            <v>222361</v>
          </cell>
          <cell r="B45601">
            <v>4975</v>
          </cell>
          <cell r="C45601">
            <v>44144.004861111112</v>
          </cell>
          <cell r="D45601">
            <v>2405</v>
          </cell>
          <cell r="E45601">
            <v>1200</v>
          </cell>
          <cell r="F45601">
            <v>43891.569097222222</v>
          </cell>
          <cell r="G45601">
            <v>0</v>
          </cell>
        </row>
        <row r="45602">
          <cell r="A45602">
            <v>222365</v>
          </cell>
          <cell r="B45602">
            <v>3551</v>
          </cell>
          <cell r="C45602">
            <v>44144.005370370367</v>
          </cell>
          <cell r="D45602">
            <v>7062</v>
          </cell>
          <cell r="E45602">
            <v>1200</v>
          </cell>
          <cell r="F45602">
            <v>43832.040196759262</v>
          </cell>
          <cell r="G45602">
            <v>0</v>
          </cell>
        </row>
        <row r="45603">
          <cell r="A45603">
            <v>222366</v>
          </cell>
          <cell r="B45603">
            <v>11167</v>
          </cell>
          <cell r="C45603">
            <v>44144.011273148149</v>
          </cell>
          <cell r="D45603">
            <v>264</v>
          </cell>
          <cell r="E45603">
            <v>1200</v>
          </cell>
          <cell r="F45603">
            <v>44045.331446759257</v>
          </cell>
          <cell r="G45603">
            <v>0</v>
          </cell>
        </row>
        <row r="45604">
          <cell r="A45604">
            <v>222375</v>
          </cell>
          <cell r="B45604">
            <v>13475</v>
          </cell>
          <cell r="C45604">
            <v>44144.021296296298</v>
          </cell>
          <cell r="D45604">
            <v>5994</v>
          </cell>
          <cell r="E45604">
            <v>1200</v>
          </cell>
          <cell r="F45604">
            <v>43833.741469907407</v>
          </cell>
          <cell r="G45604">
            <v>0</v>
          </cell>
        </row>
        <row r="45605">
          <cell r="A45605">
            <v>222381</v>
          </cell>
          <cell r="B45605">
            <v>3514</v>
          </cell>
          <cell r="C45605">
            <v>44144.023287037038</v>
          </cell>
          <cell r="D45605">
            <v>10805</v>
          </cell>
          <cell r="E45605">
            <v>1200</v>
          </cell>
          <cell r="F45605">
            <v>44075.547384259262</v>
          </cell>
          <cell r="G45605">
            <v>0</v>
          </cell>
        </row>
        <row r="45606">
          <cell r="A45606">
            <v>222385</v>
          </cell>
          <cell r="B45606">
            <v>6081</v>
          </cell>
          <cell r="C45606">
            <v>44144.030543981477</v>
          </cell>
          <cell r="D45606">
            <v>8508</v>
          </cell>
          <cell r="E45606">
            <v>1200</v>
          </cell>
          <cell r="F45606">
            <v>43831.426666666666</v>
          </cell>
          <cell r="G45606">
            <v>0</v>
          </cell>
        </row>
        <row r="45607">
          <cell r="A45607">
            <v>222391</v>
          </cell>
          <cell r="B45607">
            <v>13330</v>
          </cell>
          <cell r="C45607">
            <v>44144.037581018521</v>
          </cell>
          <cell r="D45607">
            <v>10869</v>
          </cell>
          <cell r="E45607">
            <v>1200</v>
          </cell>
          <cell r="F45607">
            <v>44105.638993055552</v>
          </cell>
          <cell r="G45607">
            <v>0</v>
          </cell>
        </row>
        <row r="45608">
          <cell r="A45608">
            <v>222392</v>
          </cell>
          <cell r="B45608">
            <v>9733</v>
          </cell>
          <cell r="C45608">
            <v>44144.037731481483</v>
          </cell>
          <cell r="D45608">
            <v>10850</v>
          </cell>
          <cell r="E45608">
            <v>1200</v>
          </cell>
          <cell r="F45608">
            <v>44075.111851851849</v>
          </cell>
          <cell r="G45608">
            <v>0</v>
          </cell>
        </row>
        <row r="45609">
          <cell r="A45609">
            <v>222393</v>
          </cell>
          <cell r="B45609">
            <v>5594</v>
          </cell>
          <cell r="C45609">
            <v>44144.042164351849</v>
          </cell>
          <cell r="D45609">
            <v>12523</v>
          </cell>
          <cell r="E45609">
            <v>0</v>
          </cell>
          <cell r="F45609">
            <v>44105.083819444444</v>
          </cell>
          <cell r="G45609">
            <v>0</v>
          </cell>
        </row>
        <row r="45610">
          <cell r="A45610">
            <v>222396</v>
          </cell>
          <cell r="B45610">
            <v>9516</v>
          </cell>
          <cell r="C45610">
            <v>44144.04582175926</v>
          </cell>
          <cell r="D45610">
            <v>10192</v>
          </cell>
          <cell r="E45610">
            <v>1200</v>
          </cell>
          <cell r="F45610">
            <v>44013.023599537039</v>
          </cell>
          <cell r="G45610">
            <v>0</v>
          </cell>
        </row>
        <row r="45611">
          <cell r="A45611">
            <v>222398</v>
          </cell>
          <cell r="B45611">
            <v>9196</v>
          </cell>
          <cell r="C45611">
            <v>44144.050416666672</v>
          </cell>
          <cell r="D45611">
            <v>4522</v>
          </cell>
          <cell r="E45611">
            <v>1200</v>
          </cell>
          <cell r="F45611">
            <v>44136.153078703705</v>
          </cell>
          <cell r="G45611">
            <v>0</v>
          </cell>
        </row>
        <row r="45612">
          <cell r="A45612">
            <v>222402</v>
          </cell>
          <cell r="B45612">
            <v>1173</v>
          </cell>
          <cell r="C45612">
            <v>44144.06354166667</v>
          </cell>
          <cell r="D45612">
            <v>3506</v>
          </cell>
          <cell r="E45612">
            <v>0</v>
          </cell>
          <cell r="F45612">
            <v>44044.029652777775</v>
          </cell>
          <cell r="G45612">
            <v>0</v>
          </cell>
        </row>
        <row r="45613">
          <cell r="A45613">
            <v>222403</v>
          </cell>
          <cell r="B45613">
            <v>6570</v>
          </cell>
          <cell r="C45613">
            <v>44144.064467592587</v>
          </cell>
          <cell r="D45613">
            <v>13817</v>
          </cell>
          <cell r="E45613">
            <v>1200</v>
          </cell>
          <cell r="F45613">
            <v>43891.131111111114</v>
          </cell>
          <cell r="G45613">
            <v>0</v>
          </cell>
        </row>
        <row r="45614">
          <cell r="A45614">
            <v>222407</v>
          </cell>
          <cell r="B45614">
            <v>2719</v>
          </cell>
          <cell r="C45614">
            <v>44144.075624999998</v>
          </cell>
          <cell r="D45614">
            <v>4499</v>
          </cell>
          <cell r="E45614">
            <v>1200</v>
          </cell>
          <cell r="F45614">
            <v>44015.753518518519</v>
          </cell>
          <cell r="G45614">
            <v>0</v>
          </cell>
        </row>
        <row r="45615">
          <cell r="A45615">
            <v>222413</v>
          </cell>
          <cell r="B45615">
            <v>2912</v>
          </cell>
          <cell r="C45615">
            <v>44144.079351851848</v>
          </cell>
          <cell r="D45615">
            <v>8590</v>
          </cell>
          <cell r="E45615">
            <v>0</v>
          </cell>
          <cell r="F45615">
            <v>44136.293263888889</v>
          </cell>
          <cell r="G45615">
            <v>0</v>
          </cell>
        </row>
        <row r="45616">
          <cell r="A45616">
            <v>222415</v>
          </cell>
          <cell r="B45616">
            <v>819</v>
          </cell>
          <cell r="C45616">
            <v>44144.087916666656</v>
          </cell>
          <cell r="D45616">
            <v>12160</v>
          </cell>
          <cell r="E45616">
            <v>1200</v>
          </cell>
          <cell r="F45616">
            <v>43891.025983796295</v>
          </cell>
          <cell r="G45616">
            <v>0</v>
          </cell>
        </row>
        <row r="45617">
          <cell r="A45617">
            <v>222421</v>
          </cell>
          <cell r="B45617">
            <v>5340</v>
          </cell>
          <cell r="C45617">
            <v>44144.089594907397</v>
          </cell>
          <cell r="D45617">
            <v>8345</v>
          </cell>
          <cell r="E45617">
            <v>1200</v>
          </cell>
          <cell r="F45617">
            <v>44136.537280092591</v>
          </cell>
          <cell r="G45617">
            <v>0</v>
          </cell>
        </row>
        <row r="45618">
          <cell r="A45618">
            <v>222426</v>
          </cell>
          <cell r="B45618">
            <v>2541</v>
          </cell>
          <cell r="C45618">
            <v>44144.093043981477</v>
          </cell>
          <cell r="D45618">
            <v>11551</v>
          </cell>
          <cell r="E45618">
            <v>1200</v>
          </cell>
          <cell r="F45618">
            <v>43983.338842592595</v>
          </cell>
          <cell r="G45618">
            <v>0</v>
          </cell>
        </row>
        <row r="45619">
          <cell r="A45619">
            <v>222433</v>
          </cell>
          <cell r="B45619">
            <v>8580</v>
          </cell>
          <cell r="C45619">
            <v>44144.094409722216</v>
          </cell>
          <cell r="D45619">
            <v>4946</v>
          </cell>
          <cell r="E45619">
            <v>1200</v>
          </cell>
          <cell r="F45619">
            <v>44013.952685185184</v>
          </cell>
          <cell r="G45619">
            <v>0</v>
          </cell>
        </row>
        <row r="45620">
          <cell r="A45620">
            <v>222443</v>
          </cell>
          <cell r="B45620">
            <v>3148</v>
          </cell>
          <cell r="C45620">
            <v>44144.101412037038</v>
          </cell>
          <cell r="D45620">
            <v>13813</v>
          </cell>
          <cell r="E45620">
            <v>0</v>
          </cell>
          <cell r="F45620">
            <v>43923.310972222222</v>
          </cell>
          <cell r="G45620">
            <v>0</v>
          </cell>
        </row>
        <row r="45621">
          <cell r="A45621">
            <v>222449</v>
          </cell>
          <cell r="B45621">
            <v>10125</v>
          </cell>
          <cell r="C45621">
            <v>44144.102569444447</v>
          </cell>
          <cell r="D45621">
            <v>13184</v>
          </cell>
          <cell r="E45621">
            <v>1200</v>
          </cell>
          <cell r="F45621">
            <v>43832.858287037037</v>
          </cell>
          <cell r="G45621">
            <v>0</v>
          </cell>
        </row>
        <row r="45622">
          <cell r="A45622">
            <v>222454</v>
          </cell>
          <cell r="B45622">
            <v>2912</v>
          </cell>
          <cell r="C45622">
            <v>44144.109675925924</v>
          </cell>
          <cell r="D45622">
            <v>5994</v>
          </cell>
          <cell r="E45622">
            <v>1200</v>
          </cell>
          <cell r="F45622">
            <v>43833.741469907407</v>
          </cell>
          <cell r="G45622">
            <v>0</v>
          </cell>
        </row>
        <row r="45623">
          <cell r="A45623">
            <v>222459</v>
          </cell>
          <cell r="B45623">
            <v>4902</v>
          </cell>
          <cell r="C45623">
            <v>44144.116724537038</v>
          </cell>
          <cell r="D45623">
            <v>8508</v>
          </cell>
          <cell r="E45623">
            <v>1200</v>
          </cell>
          <cell r="F45623">
            <v>43831.426666666666</v>
          </cell>
          <cell r="G45623">
            <v>0</v>
          </cell>
        </row>
        <row r="45624">
          <cell r="A45624">
            <v>222470</v>
          </cell>
          <cell r="B45624">
            <v>956</v>
          </cell>
          <cell r="C45624">
            <v>44144.124988425923</v>
          </cell>
          <cell r="D45624">
            <v>13812</v>
          </cell>
          <cell r="E45624">
            <v>1200</v>
          </cell>
          <cell r="F45624">
            <v>44105.466736111113</v>
          </cell>
          <cell r="G45624">
            <v>0</v>
          </cell>
        </row>
        <row r="45625">
          <cell r="A45625">
            <v>222477</v>
          </cell>
          <cell r="B45625">
            <v>13499</v>
          </cell>
          <cell r="C45625">
            <v>44144.125972222217</v>
          </cell>
          <cell r="D45625">
            <v>1570</v>
          </cell>
          <cell r="E45625">
            <v>1200</v>
          </cell>
          <cell r="F45625">
            <v>43891.105428240742</v>
          </cell>
          <cell r="G45625">
            <v>0</v>
          </cell>
        </row>
        <row r="45626">
          <cell r="A45626">
            <v>222481</v>
          </cell>
          <cell r="B45626">
            <v>5333</v>
          </cell>
          <cell r="C45626">
            <v>44144.127962962957</v>
          </cell>
          <cell r="D45626">
            <v>3821</v>
          </cell>
          <cell r="E45626">
            <v>1200</v>
          </cell>
          <cell r="F45626">
            <v>43835.019953703704</v>
          </cell>
          <cell r="G45626">
            <v>0</v>
          </cell>
        </row>
        <row r="45627">
          <cell r="A45627">
            <v>222488</v>
          </cell>
          <cell r="B45627">
            <v>4201</v>
          </cell>
          <cell r="C45627">
            <v>44144.128437500003</v>
          </cell>
          <cell r="D45627">
            <v>963</v>
          </cell>
          <cell r="E45627">
            <v>1200</v>
          </cell>
          <cell r="F45627">
            <v>44044.170370370368</v>
          </cell>
          <cell r="G45627">
            <v>0</v>
          </cell>
        </row>
        <row r="45628">
          <cell r="A45628">
            <v>222490</v>
          </cell>
          <cell r="B45628">
            <v>251</v>
          </cell>
          <cell r="C45628">
            <v>44144.128553240742</v>
          </cell>
          <cell r="D45628">
            <v>2780</v>
          </cell>
          <cell r="E45628">
            <v>1200</v>
          </cell>
          <cell r="F45628">
            <v>44044.350624999999</v>
          </cell>
          <cell r="G45628">
            <v>0</v>
          </cell>
        </row>
        <row r="45629">
          <cell r="A45629">
            <v>222493</v>
          </cell>
          <cell r="B45629">
            <v>4263</v>
          </cell>
          <cell r="C45629">
            <v>44144.134652777779</v>
          </cell>
          <cell r="D45629">
            <v>10783</v>
          </cell>
          <cell r="E45629">
            <v>1200</v>
          </cell>
          <cell r="F45629">
            <v>43862.838495370372</v>
          </cell>
          <cell r="G45629">
            <v>0</v>
          </cell>
        </row>
        <row r="45630">
          <cell r="A45630">
            <v>222495</v>
          </cell>
          <cell r="B45630">
            <v>6410</v>
          </cell>
          <cell r="C45630">
            <v>44144.136712962973</v>
          </cell>
          <cell r="D45630">
            <v>11388</v>
          </cell>
          <cell r="E45630">
            <v>0</v>
          </cell>
          <cell r="F45630">
            <v>44136.667048611111</v>
          </cell>
          <cell r="G45630">
            <v>0</v>
          </cell>
        </row>
        <row r="45631">
          <cell r="A45631">
            <v>222497</v>
          </cell>
          <cell r="B45631">
            <v>11000</v>
          </cell>
          <cell r="C45631">
            <v>44144.144143518519</v>
          </cell>
          <cell r="D45631">
            <v>3788</v>
          </cell>
          <cell r="E45631">
            <v>1200</v>
          </cell>
          <cell r="F45631">
            <v>44075.480567129627</v>
          </cell>
          <cell r="G45631">
            <v>0</v>
          </cell>
        </row>
        <row r="45632">
          <cell r="A45632">
            <v>222504</v>
          </cell>
          <cell r="B45632">
            <v>8693</v>
          </cell>
          <cell r="C45632">
            <v>44144.146979166668</v>
          </cell>
          <cell r="D45632">
            <v>7629</v>
          </cell>
          <cell r="E45632">
            <v>1200</v>
          </cell>
          <cell r="F45632">
            <v>43986.256631944445</v>
          </cell>
          <cell r="G45632">
            <v>0</v>
          </cell>
        </row>
        <row r="45633">
          <cell r="A45633">
            <v>222508</v>
          </cell>
          <cell r="B45633">
            <v>6988</v>
          </cell>
          <cell r="C45633">
            <v>44144.147731481477</v>
          </cell>
          <cell r="D45633">
            <v>6353</v>
          </cell>
          <cell r="E45633">
            <v>1200</v>
          </cell>
          <cell r="F45633">
            <v>43891.160011574073</v>
          </cell>
          <cell r="G45633">
            <v>0</v>
          </cell>
        </row>
        <row r="45634">
          <cell r="A45634">
            <v>222515</v>
          </cell>
          <cell r="B45634">
            <v>2897</v>
          </cell>
          <cell r="C45634">
            <v>44144.148831018523</v>
          </cell>
          <cell r="D45634">
            <v>10755</v>
          </cell>
          <cell r="E45634">
            <v>1200</v>
          </cell>
          <cell r="F45634">
            <v>44075.211076388892</v>
          </cell>
          <cell r="G45634">
            <v>0</v>
          </cell>
        </row>
        <row r="45635">
          <cell r="A45635">
            <v>222519</v>
          </cell>
          <cell r="B45635">
            <v>6731</v>
          </cell>
          <cell r="C45635">
            <v>44144.150740740741</v>
          </cell>
          <cell r="D45635">
            <v>5612</v>
          </cell>
          <cell r="E45635">
            <v>1200</v>
          </cell>
          <cell r="F45635">
            <v>43891.11309027778</v>
          </cell>
          <cell r="G45635">
            <v>0</v>
          </cell>
        </row>
        <row r="45636">
          <cell r="A45636">
            <v>222525</v>
          </cell>
          <cell r="B45636">
            <v>8826</v>
          </cell>
          <cell r="C45636">
            <v>44144.153032407397</v>
          </cell>
          <cell r="D45636">
            <v>2405</v>
          </cell>
          <cell r="E45636">
            <v>0</v>
          </cell>
          <cell r="F45636">
            <v>43891.569097222222</v>
          </cell>
          <cell r="G45636">
            <v>0</v>
          </cell>
        </row>
        <row r="45637">
          <cell r="A45637">
            <v>222529</v>
          </cell>
          <cell r="B45637">
            <v>12010</v>
          </cell>
          <cell r="C45637">
            <v>44144.155358796299</v>
          </cell>
          <cell r="D45637">
            <v>1194</v>
          </cell>
          <cell r="E45637">
            <v>1200</v>
          </cell>
          <cell r="F45637">
            <v>44136.667731481481</v>
          </cell>
          <cell r="G45637">
            <v>0</v>
          </cell>
        </row>
        <row r="45638">
          <cell r="A45638">
            <v>222530</v>
          </cell>
          <cell r="B45638">
            <v>8048</v>
          </cell>
          <cell r="C45638">
            <v>44144.158229166656</v>
          </cell>
          <cell r="D45638">
            <v>6204</v>
          </cell>
          <cell r="E45638">
            <v>1200</v>
          </cell>
          <cell r="F45638">
            <v>43983.43540509259</v>
          </cell>
          <cell r="G45638">
            <v>0</v>
          </cell>
        </row>
        <row r="45639">
          <cell r="A45639">
            <v>222533</v>
          </cell>
          <cell r="B45639">
            <v>4277</v>
          </cell>
          <cell r="C45639">
            <v>44144.158460648148</v>
          </cell>
          <cell r="D45639">
            <v>8508</v>
          </cell>
          <cell r="E45639">
            <v>1200</v>
          </cell>
          <cell r="F45639">
            <v>43831.426666666666</v>
          </cell>
          <cell r="G45639">
            <v>0</v>
          </cell>
        </row>
        <row r="45640">
          <cell r="A45640">
            <v>222538</v>
          </cell>
          <cell r="B45640">
            <v>6732</v>
          </cell>
          <cell r="C45640">
            <v>44144.159525462957</v>
          </cell>
          <cell r="D45640">
            <v>5849</v>
          </cell>
          <cell r="E45640">
            <v>1200</v>
          </cell>
          <cell r="F45640">
            <v>44013.745717592596</v>
          </cell>
          <cell r="G45640">
            <v>0</v>
          </cell>
        </row>
        <row r="45641">
          <cell r="A45641">
            <v>222540</v>
          </cell>
          <cell r="B45641">
            <v>5691</v>
          </cell>
          <cell r="C45641">
            <v>44144.164479166669</v>
          </cell>
          <cell r="D45641">
            <v>1329</v>
          </cell>
          <cell r="E45641">
            <v>1200</v>
          </cell>
          <cell r="F45641">
            <v>44075.264363425929</v>
          </cell>
          <cell r="G45641">
            <v>0</v>
          </cell>
        </row>
        <row r="45642">
          <cell r="A45642">
            <v>222546</v>
          </cell>
          <cell r="B45642">
            <v>5116</v>
          </cell>
          <cell r="C45642">
            <v>44144.166122685187</v>
          </cell>
          <cell r="D45642">
            <v>10347</v>
          </cell>
          <cell r="E45642">
            <v>1200</v>
          </cell>
          <cell r="F45642">
            <v>44076.1249537037</v>
          </cell>
          <cell r="G45642">
            <v>0</v>
          </cell>
        </row>
        <row r="45643">
          <cell r="A45643">
            <v>222547</v>
          </cell>
          <cell r="B45643">
            <v>8669</v>
          </cell>
          <cell r="C45643">
            <v>44144.171388888892</v>
          </cell>
          <cell r="D45643">
            <v>6210</v>
          </cell>
          <cell r="E45643">
            <v>1200</v>
          </cell>
          <cell r="F45643">
            <v>43922.62840277778</v>
          </cell>
          <cell r="G45643">
            <v>0</v>
          </cell>
        </row>
        <row r="45644">
          <cell r="A45644">
            <v>222549</v>
          </cell>
          <cell r="B45644">
            <v>13362</v>
          </cell>
          <cell r="C45644">
            <v>44144.174074074072</v>
          </cell>
          <cell r="D45644">
            <v>11726</v>
          </cell>
          <cell r="E45644">
            <v>1200</v>
          </cell>
          <cell r="F45644">
            <v>43835.526423611111</v>
          </cell>
          <cell r="G45644">
            <v>0</v>
          </cell>
        </row>
        <row r="45645">
          <cell r="A45645">
            <v>222552</v>
          </cell>
          <cell r="B45645">
            <v>3195</v>
          </cell>
          <cell r="C45645">
            <v>44144.17527777778</v>
          </cell>
          <cell r="D45645">
            <v>2807</v>
          </cell>
          <cell r="E45645">
            <v>1200</v>
          </cell>
          <cell r="F45645">
            <v>44044.635451388887</v>
          </cell>
          <cell r="G45645">
            <v>0</v>
          </cell>
        </row>
        <row r="45646">
          <cell r="A45646">
            <v>222558</v>
          </cell>
          <cell r="B45646">
            <v>5793</v>
          </cell>
          <cell r="C45646">
            <v>44144.176793981482</v>
          </cell>
          <cell r="D45646">
            <v>2387</v>
          </cell>
          <cell r="E45646">
            <v>1200</v>
          </cell>
          <cell r="F45646">
            <v>43836.127511574072</v>
          </cell>
          <cell r="G45646">
            <v>0</v>
          </cell>
        </row>
        <row r="45647">
          <cell r="A45647">
            <v>222561</v>
          </cell>
          <cell r="B45647">
            <v>8406</v>
          </cell>
          <cell r="C45647">
            <v>44144.17863425926</v>
          </cell>
          <cell r="D45647">
            <v>2628</v>
          </cell>
          <cell r="E45647">
            <v>1200</v>
          </cell>
          <cell r="F45647">
            <v>44077.032141203701</v>
          </cell>
          <cell r="G45647">
            <v>0</v>
          </cell>
        </row>
        <row r="45648">
          <cell r="A45648">
            <v>222562</v>
          </cell>
          <cell r="B45648">
            <v>4993</v>
          </cell>
          <cell r="C45648">
            <v>44144.17931712963</v>
          </cell>
          <cell r="D45648">
            <v>4972</v>
          </cell>
          <cell r="E45648">
            <v>1200</v>
          </cell>
          <cell r="F45648">
            <v>43952.029305555552</v>
          </cell>
          <cell r="G45648">
            <v>0</v>
          </cell>
        </row>
        <row r="45649">
          <cell r="A45649">
            <v>222564</v>
          </cell>
          <cell r="B45649">
            <v>11898</v>
          </cell>
          <cell r="C45649">
            <v>44144.185081018521</v>
          </cell>
          <cell r="D45649">
            <v>10111</v>
          </cell>
          <cell r="E45649">
            <v>1200</v>
          </cell>
          <cell r="F45649">
            <v>43891.165625000001</v>
          </cell>
          <cell r="G45649">
            <v>0</v>
          </cell>
        </row>
        <row r="45650">
          <cell r="A45650">
            <v>222566</v>
          </cell>
          <cell r="B45650">
            <v>2445</v>
          </cell>
          <cell r="C45650">
            <v>44144.195648148147</v>
          </cell>
          <cell r="D45650">
            <v>11214</v>
          </cell>
          <cell r="E45650">
            <v>1200</v>
          </cell>
          <cell r="F45650">
            <v>44136.094247685185</v>
          </cell>
          <cell r="G45650">
            <v>0</v>
          </cell>
        </row>
        <row r="45651">
          <cell r="A45651">
            <v>222567</v>
          </cell>
          <cell r="B45651">
            <v>13892</v>
          </cell>
          <cell r="C45651">
            <v>44144.196712962963</v>
          </cell>
          <cell r="D45651">
            <v>1849</v>
          </cell>
          <cell r="E45651">
            <v>1200</v>
          </cell>
          <cell r="F45651">
            <v>44013.146064814813</v>
          </cell>
          <cell r="G45651">
            <v>0</v>
          </cell>
        </row>
        <row r="45652">
          <cell r="A45652">
            <v>222573</v>
          </cell>
          <cell r="B45652">
            <v>8589</v>
          </cell>
          <cell r="C45652">
            <v>44144.202905092592</v>
          </cell>
          <cell r="D45652">
            <v>11210</v>
          </cell>
          <cell r="E45652">
            <v>960</v>
          </cell>
          <cell r="F45652">
            <v>43922.334780092591</v>
          </cell>
          <cell r="G45652">
            <v>0</v>
          </cell>
        </row>
        <row r="45653">
          <cell r="A45653">
            <v>222580</v>
          </cell>
          <cell r="B45653">
            <v>6289</v>
          </cell>
          <cell r="C45653">
            <v>44144.204224537039</v>
          </cell>
          <cell r="D45653">
            <v>9982</v>
          </cell>
          <cell r="E45653">
            <v>0</v>
          </cell>
          <cell r="F45653">
            <v>43952.199270833335</v>
          </cell>
          <cell r="G45653">
            <v>0</v>
          </cell>
        </row>
        <row r="45654">
          <cell r="A45654">
            <v>222583</v>
          </cell>
          <cell r="B45654">
            <v>2227</v>
          </cell>
          <cell r="C45654">
            <v>44144.205995370372</v>
          </cell>
          <cell r="D45654">
            <v>5952</v>
          </cell>
          <cell r="E45654">
            <v>1200</v>
          </cell>
          <cell r="F45654">
            <v>44013.2809837963</v>
          </cell>
          <cell r="G45654">
            <v>0</v>
          </cell>
        </row>
        <row r="45655">
          <cell r="A45655">
            <v>222587</v>
          </cell>
          <cell r="B45655">
            <v>12613</v>
          </cell>
          <cell r="C45655">
            <v>44144.207152777781</v>
          </cell>
          <cell r="D45655">
            <v>10805</v>
          </cell>
          <cell r="E45655">
            <v>1200</v>
          </cell>
          <cell r="F45655">
            <v>44075.547384259262</v>
          </cell>
          <cell r="G45655">
            <v>0</v>
          </cell>
        </row>
        <row r="45656">
          <cell r="A45656">
            <v>222592</v>
          </cell>
          <cell r="B45656">
            <v>3421</v>
          </cell>
          <cell r="C45656">
            <v>44144.214398148149</v>
          </cell>
          <cell r="D45656">
            <v>10805</v>
          </cell>
          <cell r="E45656">
            <v>1200</v>
          </cell>
          <cell r="F45656">
            <v>44075.547384259262</v>
          </cell>
          <cell r="G45656">
            <v>0</v>
          </cell>
        </row>
        <row r="45657">
          <cell r="A45657">
            <v>222599</v>
          </cell>
          <cell r="B45657">
            <v>9911</v>
          </cell>
          <cell r="C45657">
            <v>44144.217650462961</v>
          </cell>
          <cell r="D45657">
            <v>12187</v>
          </cell>
          <cell r="E45657">
            <v>1200</v>
          </cell>
          <cell r="F45657">
            <v>44077.792245370372</v>
          </cell>
          <cell r="G45657">
            <v>0</v>
          </cell>
        </row>
        <row r="45658">
          <cell r="A45658">
            <v>222603</v>
          </cell>
          <cell r="B45658">
            <v>5541</v>
          </cell>
          <cell r="C45658">
            <v>44144.219363425917</v>
          </cell>
          <cell r="D45658">
            <v>4293</v>
          </cell>
          <cell r="E45658">
            <v>1200</v>
          </cell>
          <cell r="F45658">
            <v>44136.118472222224</v>
          </cell>
          <cell r="G45658">
            <v>0</v>
          </cell>
        </row>
        <row r="45659">
          <cell r="A45659">
            <v>222607</v>
          </cell>
          <cell r="B45659">
            <v>4449</v>
          </cell>
          <cell r="C45659">
            <v>44144.225335648152</v>
          </cell>
          <cell r="D45659">
            <v>9528</v>
          </cell>
          <cell r="E45659">
            <v>1200</v>
          </cell>
          <cell r="F45659">
            <v>44105.480486111112</v>
          </cell>
          <cell r="G45659">
            <v>0</v>
          </cell>
        </row>
        <row r="45660">
          <cell r="A45660">
            <v>222610</v>
          </cell>
          <cell r="B45660">
            <v>11582</v>
          </cell>
          <cell r="C45660">
            <v>44144.226851851847</v>
          </cell>
          <cell r="D45660">
            <v>6470</v>
          </cell>
          <cell r="E45660">
            <v>1200</v>
          </cell>
          <cell r="F45660">
            <v>44075.470451388886</v>
          </cell>
          <cell r="G45660">
            <v>0</v>
          </cell>
        </row>
        <row r="45661">
          <cell r="A45661">
            <v>222615</v>
          </cell>
          <cell r="B45661">
            <v>12858</v>
          </cell>
          <cell r="C45661">
            <v>44144.226921296293</v>
          </cell>
          <cell r="D45661">
            <v>11922</v>
          </cell>
          <cell r="E45661">
            <v>960</v>
          </cell>
          <cell r="F45661">
            <v>44105.534861111111</v>
          </cell>
          <cell r="G45661">
            <v>0</v>
          </cell>
        </row>
        <row r="45662">
          <cell r="A45662">
            <v>222617</v>
          </cell>
          <cell r="B45662">
            <v>12325</v>
          </cell>
          <cell r="C45662">
            <v>44144.227789351848</v>
          </cell>
          <cell r="D45662">
            <v>8823</v>
          </cell>
          <cell r="E45662">
            <v>0</v>
          </cell>
          <cell r="F45662">
            <v>44136.460150462961</v>
          </cell>
          <cell r="G45662">
            <v>0</v>
          </cell>
        </row>
        <row r="45663">
          <cell r="A45663">
            <v>222621</v>
          </cell>
          <cell r="B45663">
            <v>7900</v>
          </cell>
          <cell r="C45663">
            <v>44144.231064814812</v>
          </cell>
          <cell r="D45663">
            <v>2428</v>
          </cell>
          <cell r="E45663">
            <v>1200</v>
          </cell>
          <cell r="F45663">
            <v>44137.493807870371</v>
          </cell>
          <cell r="G45663">
            <v>0</v>
          </cell>
        </row>
        <row r="45664">
          <cell r="A45664">
            <v>222627</v>
          </cell>
          <cell r="B45664">
            <v>2227</v>
          </cell>
          <cell r="C45664">
            <v>44144.245798611111</v>
          </cell>
          <cell r="D45664">
            <v>12798</v>
          </cell>
          <cell r="E45664">
            <v>1200</v>
          </cell>
          <cell r="F45664">
            <v>44045.843321759261</v>
          </cell>
          <cell r="G45664">
            <v>0</v>
          </cell>
        </row>
        <row r="45665">
          <cell r="A45665">
            <v>222630</v>
          </cell>
          <cell r="B45665">
            <v>4382</v>
          </cell>
          <cell r="C45665">
            <v>44144.246377314812</v>
          </cell>
          <cell r="D45665">
            <v>10783</v>
          </cell>
          <cell r="E45665">
            <v>0</v>
          </cell>
          <cell r="F45665">
            <v>43862.838495370372</v>
          </cell>
          <cell r="G45665">
            <v>0</v>
          </cell>
        </row>
        <row r="45666">
          <cell r="A45666">
            <v>222632</v>
          </cell>
          <cell r="B45666">
            <v>682</v>
          </cell>
          <cell r="C45666">
            <v>44144.246527777781</v>
          </cell>
          <cell r="D45666">
            <v>5272</v>
          </cell>
          <cell r="E45666">
            <v>1200</v>
          </cell>
          <cell r="F45666">
            <v>44136.199131944442</v>
          </cell>
          <cell r="G45666">
            <v>0</v>
          </cell>
        </row>
        <row r="45667">
          <cell r="A45667">
            <v>222636</v>
          </cell>
          <cell r="B45667">
            <v>1754</v>
          </cell>
          <cell r="C45667">
            <v>44144.256168981483</v>
          </cell>
          <cell r="D45667">
            <v>10781</v>
          </cell>
          <cell r="E45667">
            <v>1200</v>
          </cell>
          <cell r="F45667">
            <v>44076.168495370373</v>
          </cell>
          <cell r="G45667">
            <v>0</v>
          </cell>
        </row>
        <row r="45668">
          <cell r="A45668">
            <v>222641</v>
          </cell>
          <cell r="B45668">
            <v>2127</v>
          </cell>
          <cell r="C45668">
            <v>44144.261157407411</v>
          </cell>
          <cell r="D45668">
            <v>3813</v>
          </cell>
          <cell r="E45668">
            <v>1200</v>
          </cell>
          <cell r="F45668">
            <v>44044.288703703707</v>
          </cell>
          <cell r="G45668">
            <v>0</v>
          </cell>
        </row>
        <row r="45669">
          <cell r="A45669">
            <v>222647</v>
          </cell>
          <cell r="B45669">
            <v>1512</v>
          </cell>
          <cell r="C45669">
            <v>44144.2659375</v>
          </cell>
          <cell r="D45669">
            <v>2271</v>
          </cell>
          <cell r="E45669">
            <v>960</v>
          </cell>
          <cell r="F45669">
            <v>43922.063993055555</v>
          </cell>
          <cell r="G45669">
            <v>0</v>
          </cell>
        </row>
        <row r="45670">
          <cell r="A45670">
            <v>222653</v>
          </cell>
          <cell r="B45670">
            <v>7090</v>
          </cell>
          <cell r="C45670">
            <v>44144.266180555547</v>
          </cell>
          <cell r="D45670">
            <v>2387</v>
          </cell>
          <cell r="E45670">
            <v>1200</v>
          </cell>
          <cell r="F45670">
            <v>43836.127511574072</v>
          </cell>
          <cell r="G45670">
            <v>0</v>
          </cell>
        </row>
        <row r="45671">
          <cell r="A45671">
            <v>222660</v>
          </cell>
          <cell r="B45671">
            <v>5171</v>
          </cell>
          <cell r="C45671">
            <v>44144.267083333332</v>
          </cell>
          <cell r="D45671">
            <v>878</v>
          </cell>
          <cell r="E45671">
            <v>1200</v>
          </cell>
          <cell r="F45671">
            <v>43922.969097222223</v>
          </cell>
          <cell r="G45671">
            <v>0</v>
          </cell>
        </row>
        <row r="45672">
          <cell r="A45672">
            <v>222664</v>
          </cell>
          <cell r="B45672">
            <v>6539</v>
          </cell>
          <cell r="C45672">
            <v>44144.267800925933</v>
          </cell>
          <cell r="D45672">
            <v>7370</v>
          </cell>
          <cell r="E45672">
            <v>0</v>
          </cell>
          <cell r="F45672">
            <v>43983.502604166664</v>
          </cell>
          <cell r="G45672">
            <v>0</v>
          </cell>
        </row>
        <row r="45673">
          <cell r="A45673">
            <v>222670</v>
          </cell>
          <cell r="B45673">
            <v>4207</v>
          </cell>
          <cell r="C45673">
            <v>44144.26966435185</v>
          </cell>
          <cell r="D45673">
            <v>10693</v>
          </cell>
          <cell r="E45673">
            <v>960</v>
          </cell>
          <cell r="F45673">
            <v>43983.321377314816</v>
          </cell>
          <cell r="G45673">
            <v>0</v>
          </cell>
        </row>
        <row r="45674">
          <cell r="A45674">
            <v>222672</v>
          </cell>
          <cell r="B45674">
            <v>12341</v>
          </cell>
          <cell r="C45674">
            <v>44144.269965277781</v>
          </cell>
          <cell r="D45674">
            <v>11214</v>
          </cell>
          <cell r="E45674">
            <v>1200</v>
          </cell>
          <cell r="F45674">
            <v>44136.094247685185</v>
          </cell>
          <cell r="G45674">
            <v>0</v>
          </cell>
        </row>
        <row r="45675">
          <cell r="A45675">
            <v>222679</v>
          </cell>
          <cell r="B45675">
            <v>897</v>
          </cell>
          <cell r="C45675">
            <v>44144.278252314813</v>
          </cell>
          <cell r="D45675">
            <v>8345</v>
          </cell>
          <cell r="E45675">
            <v>1200</v>
          </cell>
          <cell r="F45675">
            <v>44136.537280092591</v>
          </cell>
          <cell r="G45675">
            <v>0</v>
          </cell>
        </row>
        <row r="45676">
          <cell r="A45676">
            <v>222681</v>
          </cell>
          <cell r="B45676">
            <v>11303</v>
          </cell>
          <cell r="C45676">
            <v>44144.286793981482</v>
          </cell>
          <cell r="D45676">
            <v>8590</v>
          </cell>
          <cell r="E45676">
            <v>1200</v>
          </cell>
          <cell r="F45676">
            <v>44136.293263888889</v>
          </cell>
          <cell r="G45676">
            <v>0</v>
          </cell>
        </row>
        <row r="45677">
          <cell r="A45677">
            <v>222687</v>
          </cell>
          <cell r="B45677">
            <v>8269</v>
          </cell>
          <cell r="C45677">
            <v>44144.288402777784</v>
          </cell>
          <cell r="D45677">
            <v>11726</v>
          </cell>
          <cell r="E45677">
            <v>1200</v>
          </cell>
          <cell r="F45677">
            <v>43835.526423611111</v>
          </cell>
          <cell r="G45677">
            <v>0</v>
          </cell>
        </row>
        <row r="45678">
          <cell r="A45678">
            <v>222690</v>
          </cell>
          <cell r="B45678">
            <v>10406</v>
          </cell>
          <cell r="C45678">
            <v>44144.289247685178</v>
          </cell>
          <cell r="D45678">
            <v>9309</v>
          </cell>
          <cell r="E45678">
            <v>1200</v>
          </cell>
          <cell r="F45678">
            <v>43862.647430555553</v>
          </cell>
          <cell r="G45678">
            <v>0</v>
          </cell>
        </row>
        <row r="45679">
          <cell r="A45679">
            <v>222691</v>
          </cell>
          <cell r="B45679">
            <v>4092</v>
          </cell>
          <cell r="C45679">
            <v>44144.289803240739</v>
          </cell>
          <cell r="D45679">
            <v>552</v>
          </cell>
          <cell r="E45679">
            <v>1200</v>
          </cell>
          <cell r="F45679">
            <v>44137.753993055558</v>
          </cell>
          <cell r="G45679">
            <v>0</v>
          </cell>
        </row>
        <row r="45680">
          <cell r="A45680">
            <v>222697</v>
          </cell>
          <cell r="B45680">
            <v>11108</v>
          </cell>
          <cell r="C45680">
            <v>44144.290821759263</v>
          </cell>
          <cell r="D45680">
            <v>7990</v>
          </cell>
          <cell r="E45680">
            <v>1200</v>
          </cell>
          <cell r="F45680">
            <v>43953.033599537041</v>
          </cell>
          <cell r="G45680">
            <v>0</v>
          </cell>
        </row>
        <row r="45681">
          <cell r="A45681">
            <v>222704</v>
          </cell>
          <cell r="B45681">
            <v>10212</v>
          </cell>
          <cell r="C45681">
            <v>44144.290868055563</v>
          </cell>
          <cell r="D45681">
            <v>2628</v>
          </cell>
          <cell r="E45681">
            <v>1200</v>
          </cell>
          <cell r="F45681">
            <v>44077.032141203701</v>
          </cell>
          <cell r="G45681">
            <v>0</v>
          </cell>
        </row>
        <row r="45682">
          <cell r="A45682">
            <v>222711</v>
          </cell>
          <cell r="B45682">
            <v>9380</v>
          </cell>
          <cell r="C45682">
            <v>44144.294444444437</v>
          </cell>
          <cell r="D45682">
            <v>9650</v>
          </cell>
          <cell r="E45682">
            <v>1200</v>
          </cell>
          <cell r="F45682">
            <v>44106.247627314813</v>
          </cell>
          <cell r="G45682">
            <v>0</v>
          </cell>
        </row>
        <row r="45683">
          <cell r="A45683">
            <v>222714</v>
          </cell>
          <cell r="B45683">
            <v>131</v>
          </cell>
          <cell r="C45683">
            <v>44144.298136574071</v>
          </cell>
          <cell r="D45683">
            <v>1416</v>
          </cell>
          <cell r="E45683">
            <v>1200</v>
          </cell>
          <cell r="F45683">
            <v>44075.540567129632</v>
          </cell>
          <cell r="G45683">
            <v>0</v>
          </cell>
        </row>
        <row r="45684">
          <cell r="A45684">
            <v>222718</v>
          </cell>
          <cell r="B45684">
            <v>7295</v>
          </cell>
          <cell r="C45684">
            <v>44144.301840277767</v>
          </cell>
          <cell r="D45684">
            <v>5355</v>
          </cell>
          <cell r="E45684">
            <v>1200</v>
          </cell>
          <cell r="F45684">
            <v>43985.126192129632</v>
          </cell>
          <cell r="G45684">
            <v>0</v>
          </cell>
        </row>
        <row r="45685">
          <cell r="A45685">
            <v>222721</v>
          </cell>
          <cell r="B45685">
            <v>10809</v>
          </cell>
          <cell r="C45685">
            <v>44144.308252314811</v>
          </cell>
          <cell r="D45685">
            <v>8530</v>
          </cell>
          <cell r="E45685">
            <v>1200</v>
          </cell>
          <cell r="F45685">
            <v>44136.910833333335</v>
          </cell>
          <cell r="G45685">
            <v>0</v>
          </cell>
        </row>
        <row r="45686">
          <cell r="A45686">
            <v>222724</v>
          </cell>
          <cell r="B45686">
            <v>10229</v>
          </cell>
          <cell r="C45686">
            <v>44144.308611111112</v>
          </cell>
          <cell r="D45686">
            <v>5952</v>
          </cell>
          <cell r="E45686">
            <v>1200</v>
          </cell>
          <cell r="F45686">
            <v>44013.2809837963</v>
          </cell>
          <cell r="G45686">
            <v>0</v>
          </cell>
        </row>
        <row r="45687">
          <cell r="A45687">
            <v>222729</v>
          </cell>
          <cell r="B45687">
            <v>736</v>
          </cell>
          <cell r="C45687">
            <v>44144.309814814813</v>
          </cell>
          <cell r="D45687">
            <v>10803</v>
          </cell>
          <cell r="E45687">
            <v>1200</v>
          </cell>
          <cell r="F45687">
            <v>44044.362303240741</v>
          </cell>
          <cell r="G45687">
            <v>0</v>
          </cell>
        </row>
        <row r="45688">
          <cell r="A45688">
            <v>222734</v>
          </cell>
          <cell r="B45688">
            <v>9455</v>
          </cell>
          <cell r="C45688">
            <v>44144.309837962966</v>
          </cell>
          <cell r="D45688">
            <v>2428</v>
          </cell>
          <cell r="E45688">
            <v>1200</v>
          </cell>
          <cell r="F45688">
            <v>44137.493807870371</v>
          </cell>
          <cell r="G45688">
            <v>0</v>
          </cell>
        </row>
        <row r="45689">
          <cell r="A45689">
            <v>222740</v>
          </cell>
          <cell r="B45689">
            <v>5727</v>
          </cell>
          <cell r="C45689">
            <v>44144.312013888892</v>
          </cell>
          <cell r="D45689">
            <v>5193</v>
          </cell>
          <cell r="E45689">
            <v>0</v>
          </cell>
          <cell r="F45689">
            <v>44013.102743055555</v>
          </cell>
          <cell r="G45689">
            <v>0</v>
          </cell>
        </row>
        <row r="45690">
          <cell r="A45690">
            <v>222744</v>
          </cell>
          <cell r="B45690">
            <v>3709</v>
          </cell>
          <cell r="C45690">
            <v>44144.321631944447</v>
          </cell>
          <cell r="D45690">
            <v>7281</v>
          </cell>
          <cell r="E45690">
            <v>1200</v>
          </cell>
          <cell r="F45690">
            <v>44136.287256944444</v>
          </cell>
          <cell r="G45690">
            <v>0</v>
          </cell>
        </row>
        <row r="45691">
          <cell r="A45691">
            <v>222750</v>
          </cell>
          <cell r="B45691">
            <v>5601</v>
          </cell>
          <cell r="C45691">
            <v>44144.326458333337</v>
          </cell>
          <cell r="D45691">
            <v>5994</v>
          </cell>
          <cell r="E45691">
            <v>1200</v>
          </cell>
          <cell r="F45691">
            <v>43833.741469907407</v>
          </cell>
          <cell r="G45691">
            <v>0</v>
          </cell>
        </row>
        <row r="45692">
          <cell r="A45692">
            <v>222755</v>
          </cell>
          <cell r="B45692">
            <v>11112</v>
          </cell>
          <cell r="C45692">
            <v>44144.330150462964</v>
          </cell>
          <cell r="D45692">
            <v>6266</v>
          </cell>
          <cell r="E45692">
            <v>960</v>
          </cell>
          <cell r="F45692">
            <v>43863.602118055554</v>
          </cell>
          <cell r="G45692">
            <v>0</v>
          </cell>
        </row>
        <row r="45693">
          <cell r="A45693">
            <v>222760</v>
          </cell>
          <cell r="B45693">
            <v>1413</v>
          </cell>
          <cell r="C45693">
            <v>44144.332476851851</v>
          </cell>
          <cell r="D45693">
            <v>10755</v>
          </cell>
          <cell r="E45693">
            <v>1200</v>
          </cell>
          <cell r="F45693">
            <v>44075.211076388892</v>
          </cell>
          <cell r="G45693">
            <v>0</v>
          </cell>
        </row>
        <row r="45694">
          <cell r="A45694">
            <v>222763</v>
          </cell>
          <cell r="B45694">
            <v>6384</v>
          </cell>
          <cell r="C45694">
            <v>44144.332731481481</v>
          </cell>
          <cell r="D45694">
            <v>7990</v>
          </cell>
          <cell r="E45694">
            <v>1200</v>
          </cell>
          <cell r="F45694">
            <v>43953.033599537041</v>
          </cell>
          <cell r="G45694">
            <v>0</v>
          </cell>
        </row>
        <row r="45695">
          <cell r="A45695">
            <v>222765</v>
          </cell>
          <cell r="B45695">
            <v>4246</v>
          </cell>
          <cell r="C45695">
            <v>44144.339930555558</v>
          </cell>
          <cell r="D45695">
            <v>182</v>
          </cell>
          <cell r="E45695">
            <v>0</v>
          </cell>
          <cell r="F45695">
            <v>44137.592476851853</v>
          </cell>
          <cell r="G45695">
            <v>0</v>
          </cell>
        </row>
        <row r="45696">
          <cell r="A45696">
            <v>222769</v>
          </cell>
          <cell r="B45696">
            <v>5144</v>
          </cell>
          <cell r="C45696">
            <v>44144.347951388889</v>
          </cell>
          <cell r="D45696">
            <v>3506</v>
          </cell>
          <cell r="E45696">
            <v>1200</v>
          </cell>
          <cell r="F45696">
            <v>44044.029652777775</v>
          </cell>
          <cell r="G45696">
            <v>0</v>
          </cell>
        </row>
        <row r="45697">
          <cell r="A45697">
            <v>222774</v>
          </cell>
          <cell r="B45697">
            <v>4006</v>
          </cell>
          <cell r="C45697">
            <v>44144.348923611113</v>
          </cell>
          <cell r="D45697">
            <v>2096</v>
          </cell>
          <cell r="E45697">
            <v>1200</v>
          </cell>
          <cell r="F45697">
            <v>44044.189236111109</v>
          </cell>
          <cell r="G45697">
            <v>0</v>
          </cell>
        </row>
        <row r="45698">
          <cell r="A45698">
            <v>222776</v>
          </cell>
          <cell r="B45698">
            <v>3406</v>
          </cell>
          <cell r="C45698">
            <v>44144.350381944438</v>
          </cell>
          <cell r="D45698">
            <v>2387</v>
          </cell>
          <cell r="E45698">
            <v>1200</v>
          </cell>
          <cell r="F45698">
            <v>43836.127511574072</v>
          </cell>
          <cell r="G45698">
            <v>0</v>
          </cell>
        </row>
        <row r="45699">
          <cell r="A45699">
            <v>222782</v>
          </cell>
          <cell r="B45699">
            <v>3545</v>
          </cell>
          <cell r="C45699">
            <v>44144.356145833342</v>
          </cell>
          <cell r="D45699">
            <v>310</v>
          </cell>
          <cell r="E45699">
            <v>1200</v>
          </cell>
          <cell r="F45699">
            <v>44105.154143518521</v>
          </cell>
          <cell r="G45699">
            <v>0</v>
          </cell>
        </row>
        <row r="45700">
          <cell r="A45700">
            <v>222788</v>
          </cell>
          <cell r="B45700">
            <v>1310</v>
          </cell>
          <cell r="C45700">
            <v>44144.357523148137</v>
          </cell>
          <cell r="D45700">
            <v>13110</v>
          </cell>
          <cell r="E45700">
            <v>1200</v>
          </cell>
          <cell r="F45700">
            <v>43831.863842592589</v>
          </cell>
          <cell r="G45700">
            <v>0</v>
          </cell>
        </row>
        <row r="45701">
          <cell r="A45701">
            <v>222789</v>
          </cell>
          <cell r="B45701">
            <v>120</v>
          </cell>
          <cell r="C45701">
            <v>44144.364953703713</v>
          </cell>
          <cell r="D45701">
            <v>4782</v>
          </cell>
          <cell r="E45701">
            <v>1200</v>
          </cell>
          <cell r="F45701">
            <v>44105.143101851849</v>
          </cell>
          <cell r="G45701">
            <v>0</v>
          </cell>
        </row>
        <row r="45702">
          <cell r="A45702">
            <v>222791</v>
          </cell>
          <cell r="B45702">
            <v>10098</v>
          </cell>
          <cell r="C45702">
            <v>44144.369780092587</v>
          </cell>
          <cell r="D45702">
            <v>8436</v>
          </cell>
          <cell r="E45702">
            <v>1200</v>
          </cell>
          <cell r="F45702">
            <v>43862.029675925929</v>
          </cell>
          <cell r="G45702">
            <v>0</v>
          </cell>
        </row>
        <row r="45703">
          <cell r="A45703">
            <v>222794</v>
          </cell>
          <cell r="B45703">
            <v>7411</v>
          </cell>
          <cell r="C45703">
            <v>44144.370729166672</v>
          </cell>
          <cell r="D45703">
            <v>2167</v>
          </cell>
          <cell r="E45703">
            <v>1200</v>
          </cell>
          <cell r="F45703">
            <v>43983.320763888885</v>
          </cell>
          <cell r="G45703">
            <v>0</v>
          </cell>
        </row>
        <row r="45704">
          <cell r="A45704">
            <v>222803</v>
          </cell>
          <cell r="B45704">
            <v>13450</v>
          </cell>
          <cell r="C45704">
            <v>44144.376909722218</v>
          </cell>
          <cell r="D45704">
            <v>10968</v>
          </cell>
          <cell r="E45704">
            <v>960</v>
          </cell>
          <cell r="F45704">
            <v>44044.127384259256</v>
          </cell>
          <cell r="G45704">
            <v>0</v>
          </cell>
        </row>
        <row r="45705">
          <cell r="A45705">
            <v>222809</v>
          </cell>
          <cell r="B45705">
            <v>5727</v>
          </cell>
          <cell r="C45705">
            <v>44144.378611111111</v>
          </cell>
          <cell r="D45705">
            <v>5893</v>
          </cell>
          <cell r="E45705">
            <v>1200</v>
          </cell>
          <cell r="F45705">
            <v>44075.811689814815</v>
          </cell>
          <cell r="G45705">
            <v>0</v>
          </cell>
        </row>
        <row r="45706">
          <cell r="A45706">
            <v>222815</v>
          </cell>
          <cell r="B45706">
            <v>6909</v>
          </cell>
          <cell r="C45706">
            <v>44144.379189814812</v>
          </cell>
          <cell r="D45706">
            <v>10968</v>
          </cell>
          <cell r="E45706">
            <v>1200</v>
          </cell>
          <cell r="F45706">
            <v>44044.127384259256</v>
          </cell>
          <cell r="G45706">
            <v>0</v>
          </cell>
        </row>
        <row r="45707">
          <cell r="A45707">
            <v>222819</v>
          </cell>
          <cell r="B45707">
            <v>2127</v>
          </cell>
          <cell r="C45707">
            <v>44144.387928240743</v>
          </cell>
          <cell r="D45707">
            <v>552</v>
          </cell>
          <cell r="E45707">
            <v>1200</v>
          </cell>
          <cell r="F45707">
            <v>44137.753993055558</v>
          </cell>
          <cell r="G45707">
            <v>0</v>
          </cell>
        </row>
        <row r="45708">
          <cell r="A45708">
            <v>222822</v>
          </cell>
          <cell r="B45708">
            <v>6035</v>
          </cell>
          <cell r="C45708">
            <v>44144.389907407407</v>
          </cell>
          <cell r="D45708">
            <v>6204</v>
          </cell>
          <cell r="E45708">
            <v>1200</v>
          </cell>
          <cell r="F45708">
            <v>43983.43540509259</v>
          </cell>
          <cell r="G45708">
            <v>0</v>
          </cell>
        </row>
        <row r="45709">
          <cell r="A45709">
            <v>222829</v>
          </cell>
          <cell r="B45709">
            <v>5723</v>
          </cell>
          <cell r="C45709">
            <v>44144.390949074077</v>
          </cell>
          <cell r="D45709">
            <v>10805</v>
          </cell>
          <cell r="E45709">
            <v>0</v>
          </cell>
          <cell r="F45709">
            <v>44075.547384259262</v>
          </cell>
          <cell r="G45709">
            <v>0</v>
          </cell>
        </row>
        <row r="45710">
          <cell r="A45710">
            <v>222833</v>
          </cell>
          <cell r="B45710">
            <v>13221</v>
          </cell>
          <cell r="C45710">
            <v>44144.392916666657</v>
          </cell>
          <cell r="D45710">
            <v>10304</v>
          </cell>
          <cell r="E45710">
            <v>1200</v>
          </cell>
          <cell r="F45710">
            <v>43891.918229166666</v>
          </cell>
          <cell r="G45710">
            <v>0</v>
          </cell>
        </row>
        <row r="45711">
          <cell r="A45711">
            <v>222837</v>
          </cell>
          <cell r="B45711">
            <v>4537</v>
          </cell>
          <cell r="C45711">
            <v>44144.393217592587</v>
          </cell>
          <cell r="D45711">
            <v>13184</v>
          </cell>
          <cell r="E45711">
            <v>1200</v>
          </cell>
          <cell r="F45711">
            <v>43832.858287037037</v>
          </cell>
          <cell r="G45711">
            <v>0</v>
          </cell>
        </row>
        <row r="45712">
          <cell r="A45712">
            <v>222839</v>
          </cell>
          <cell r="B45712">
            <v>7648</v>
          </cell>
          <cell r="C45712">
            <v>44144.396249999998</v>
          </cell>
          <cell r="D45712">
            <v>232</v>
          </cell>
          <cell r="E45712">
            <v>1200</v>
          </cell>
          <cell r="F45712">
            <v>44136.205462962964</v>
          </cell>
          <cell r="G45712">
            <v>0</v>
          </cell>
        </row>
        <row r="45713">
          <cell r="A45713">
            <v>222842</v>
          </cell>
          <cell r="B45713">
            <v>3064</v>
          </cell>
          <cell r="C45713">
            <v>44144.397013888891</v>
          </cell>
          <cell r="D45713">
            <v>6210</v>
          </cell>
          <cell r="E45713">
            <v>1200</v>
          </cell>
          <cell r="F45713">
            <v>43922.62840277778</v>
          </cell>
          <cell r="G45713">
            <v>0</v>
          </cell>
        </row>
        <row r="45714">
          <cell r="A45714">
            <v>222848</v>
          </cell>
          <cell r="B45714">
            <v>3148</v>
          </cell>
          <cell r="C45714">
            <v>44144.397106481483</v>
          </cell>
          <cell r="D45714">
            <v>104</v>
          </cell>
          <cell r="E45714">
            <v>1200</v>
          </cell>
          <cell r="F45714">
            <v>44013.286412037036</v>
          </cell>
          <cell r="G45714">
            <v>0</v>
          </cell>
        </row>
        <row r="45715">
          <cell r="A45715">
            <v>222850</v>
          </cell>
          <cell r="B45715">
            <v>11995</v>
          </cell>
          <cell r="C45715">
            <v>44144.397499999999</v>
          </cell>
          <cell r="D45715">
            <v>310</v>
          </cell>
          <cell r="E45715">
            <v>1200</v>
          </cell>
          <cell r="F45715">
            <v>44105.154143518521</v>
          </cell>
          <cell r="G45715">
            <v>0</v>
          </cell>
        </row>
        <row r="45716">
          <cell r="A45716">
            <v>222852</v>
          </cell>
          <cell r="B45716">
            <v>11920</v>
          </cell>
          <cell r="C45716">
            <v>44144.397615740738</v>
          </cell>
          <cell r="D45716">
            <v>2271</v>
          </cell>
          <cell r="E45716">
            <v>0</v>
          </cell>
          <cell r="F45716">
            <v>43922.063993055555</v>
          </cell>
          <cell r="G45716">
            <v>0</v>
          </cell>
        </row>
        <row r="45717">
          <cell r="A45717">
            <v>222855</v>
          </cell>
          <cell r="B45717">
            <v>11659</v>
          </cell>
          <cell r="C45717">
            <v>44144.404768518521</v>
          </cell>
          <cell r="D45717">
            <v>11835</v>
          </cell>
          <cell r="E45717">
            <v>1200</v>
          </cell>
          <cell r="F45717">
            <v>43922.844085648147</v>
          </cell>
          <cell r="G45717">
            <v>0</v>
          </cell>
        </row>
        <row r="45718">
          <cell r="A45718">
            <v>222862</v>
          </cell>
          <cell r="B45718">
            <v>5894</v>
          </cell>
          <cell r="C45718">
            <v>44144.410902777781</v>
          </cell>
          <cell r="D45718">
            <v>878</v>
          </cell>
          <cell r="E45718">
            <v>1200</v>
          </cell>
          <cell r="F45718">
            <v>43922.969097222223</v>
          </cell>
          <cell r="G45718">
            <v>0</v>
          </cell>
        </row>
        <row r="45719">
          <cell r="A45719">
            <v>222871</v>
          </cell>
          <cell r="B45719">
            <v>13048</v>
          </cell>
          <cell r="C45719">
            <v>44144.416226851848</v>
          </cell>
          <cell r="D45719">
            <v>2338</v>
          </cell>
          <cell r="E45719">
            <v>1200</v>
          </cell>
          <cell r="F45719">
            <v>43952.015902777777</v>
          </cell>
          <cell r="G45719">
            <v>0</v>
          </cell>
        </row>
        <row r="45720">
          <cell r="A45720">
            <v>222872</v>
          </cell>
          <cell r="B45720">
            <v>8115</v>
          </cell>
          <cell r="C45720">
            <v>44144.417546296303</v>
          </cell>
          <cell r="D45720">
            <v>7062</v>
          </cell>
          <cell r="E45720">
            <v>1200</v>
          </cell>
          <cell r="F45720">
            <v>43832.040196759262</v>
          </cell>
          <cell r="G45720">
            <v>0</v>
          </cell>
        </row>
        <row r="45721">
          <cell r="A45721">
            <v>222875</v>
          </cell>
          <cell r="B45721">
            <v>4093</v>
          </cell>
          <cell r="C45721">
            <v>44144.419548611113</v>
          </cell>
          <cell r="D45721">
            <v>4972</v>
          </cell>
          <cell r="E45721">
            <v>1200</v>
          </cell>
          <cell r="F45721">
            <v>43952.029305555552</v>
          </cell>
          <cell r="G45721">
            <v>0</v>
          </cell>
        </row>
        <row r="45722">
          <cell r="A45722">
            <v>222882</v>
          </cell>
          <cell r="B45722">
            <v>2548</v>
          </cell>
          <cell r="C45722">
            <v>44144.419571759259</v>
          </cell>
          <cell r="D45722">
            <v>4284</v>
          </cell>
          <cell r="E45722">
            <v>1200</v>
          </cell>
          <cell r="F45722">
            <v>43922.838472222225</v>
          </cell>
          <cell r="G45722">
            <v>0</v>
          </cell>
        </row>
        <row r="45723">
          <cell r="A45723">
            <v>222885</v>
          </cell>
          <cell r="B45723">
            <v>11195</v>
          </cell>
          <cell r="C45723">
            <v>44144.428067129629</v>
          </cell>
          <cell r="D45723">
            <v>7281</v>
          </cell>
          <cell r="E45723">
            <v>1200</v>
          </cell>
          <cell r="F45723">
            <v>44136.287256944444</v>
          </cell>
          <cell r="G45723">
            <v>0</v>
          </cell>
        </row>
        <row r="45724">
          <cell r="A45724">
            <v>222891</v>
          </cell>
          <cell r="B45724">
            <v>3693</v>
          </cell>
          <cell r="C45724">
            <v>44144.438657407409</v>
          </cell>
          <cell r="D45724">
            <v>13690</v>
          </cell>
          <cell r="E45724">
            <v>1200</v>
          </cell>
          <cell r="F45724">
            <v>44044.347037037034</v>
          </cell>
          <cell r="G45724">
            <v>0</v>
          </cell>
        </row>
        <row r="45725">
          <cell r="A45725">
            <v>222897</v>
          </cell>
          <cell r="B45725">
            <v>2548</v>
          </cell>
          <cell r="C45725">
            <v>44144.441620370373</v>
          </cell>
          <cell r="D45725">
            <v>9752</v>
          </cell>
          <cell r="E45725">
            <v>1200</v>
          </cell>
          <cell r="F45725">
            <v>44105.054895833331</v>
          </cell>
          <cell r="G45725">
            <v>0</v>
          </cell>
        </row>
        <row r="45726">
          <cell r="A45726">
            <v>222898</v>
          </cell>
          <cell r="B45726">
            <v>7275</v>
          </cell>
          <cell r="C45726">
            <v>44144.444143518522</v>
          </cell>
          <cell r="D45726">
            <v>232</v>
          </cell>
          <cell r="E45726">
            <v>1200</v>
          </cell>
          <cell r="F45726">
            <v>44136.205462962964</v>
          </cell>
          <cell r="G45726">
            <v>0</v>
          </cell>
        </row>
        <row r="45727">
          <cell r="A45727">
            <v>222899</v>
          </cell>
          <cell r="B45727">
            <v>4820</v>
          </cell>
          <cell r="C45727">
            <v>44144.448981481481</v>
          </cell>
          <cell r="D45727">
            <v>10192</v>
          </cell>
          <cell r="E45727">
            <v>1200</v>
          </cell>
          <cell r="F45727">
            <v>44013.023599537039</v>
          </cell>
          <cell r="G45727">
            <v>0</v>
          </cell>
        </row>
        <row r="45728">
          <cell r="A45728">
            <v>222906</v>
          </cell>
          <cell r="B45728">
            <v>5212</v>
          </cell>
          <cell r="C45728">
            <v>44144.458182870367</v>
          </cell>
          <cell r="D45728">
            <v>6669</v>
          </cell>
          <cell r="E45728">
            <v>1200</v>
          </cell>
          <cell r="F45728">
            <v>44105.00309027778</v>
          </cell>
          <cell r="G45728">
            <v>0</v>
          </cell>
        </row>
        <row r="45729">
          <cell r="A45729">
            <v>222912</v>
          </cell>
          <cell r="B45729">
            <v>1049</v>
          </cell>
          <cell r="C45729">
            <v>44144.458796296298</v>
          </cell>
          <cell r="D45729">
            <v>5893</v>
          </cell>
          <cell r="E45729">
            <v>1200</v>
          </cell>
          <cell r="F45729">
            <v>44075.811689814815</v>
          </cell>
          <cell r="G45729">
            <v>0</v>
          </cell>
        </row>
        <row r="45730">
          <cell r="A45730">
            <v>222914</v>
          </cell>
          <cell r="B45730">
            <v>7043</v>
          </cell>
          <cell r="C45730">
            <v>44144.460520833331</v>
          </cell>
          <cell r="D45730">
            <v>294</v>
          </cell>
          <cell r="E45730">
            <v>1200</v>
          </cell>
          <cell r="F45730">
            <v>44105.146458333336</v>
          </cell>
          <cell r="G45730">
            <v>0</v>
          </cell>
        </row>
        <row r="45731">
          <cell r="A45731">
            <v>222916</v>
          </cell>
          <cell r="B45731">
            <v>13978</v>
          </cell>
          <cell r="C45731">
            <v>44144.461967592593</v>
          </cell>
          <cell r="D45731">
            <v>12030</v>
          </cell>
          <cell r="E45731">
            <v>960</v>
          </cell>
          <cell r="F45731">
            <v>43832.412627314814</v>
          </cell>
          <cell r="G45731">
            <v>0</v>
          </cell>
        </row>
        <row r="45732">
          <cell r="A45732">
            <v>222920</v>
          </cell>
          <cell r="B45732">
            <v>13532</v>
          </cell>
          <cell r="C45732">
            <v>44144.467476851853</v>
          </cell>
          <cell r="D45732">
            <v>7978</v>
          </cell>
          <cell r="E45732">
            <v>1200</v>
          </cell>
          <cell r="F45732">
            <v>44076.571203703701</v>
          </cell>
          <cell r="G45732">
            <v>0</v>
          </cell>
        </row>
        <row r="45733">
          <cell r="A45733">
            <v>222923</v>
          </cell>
          <cell r="B45733">
            <v>5672</v>
          </cell>
          <cell r="C45733">
            <v>44144.4690625</v>
          </cell>
          <cell r="D45733">
            <v>10783</v>
          </cell>
          <cell r="E45733">
            <v>1200</v>
          </cell>
          <cell r="F45733">
            <v>43862.838495370372</v>
          </cell>
          <cell r="G45733">
            <v>0</v>
          </cell>
        </row>
        <row r="45734">
          <cell r="A45734">
            <v>222929</v>
          </cell>
          <cell r="B45734">
            <v>8819</v>
          </cell>
          <cell r="C45734">
            <v>44144.478402777779</v>
          </cell>
          <cell r="D45734">
            <v>3318</v>
          </cell>
          <cell r="E45734">
            <v>1200</v>
          </cell>
          <cell r="F45734">
            <v>43923.46261574074</v>
          </cell>
          <cell r="G45734">
            <v>0</v>
          </cell>
        </row>
        <row r="45735">
          <cell r="A45735">
            <v>222935</v>
          </cell>
          <cell r="B45735">
            <v>7029</v>
          </cell>
          <cell r="C45735">
            <v>44144.481736111113</v>
          </cell>
          <cell r="D45735">
            <v>4808</v>
          </cell>
          <cell r="E45735">
            <v>1200</v>
          </cell>
          <cell r="F45735">
            <v>43835.220995370371</v>
          </cell>
          <cell r="G45735">
            <v>0</v>
          </cell>
        </row>
        <row r="45736">
          <cell r="A45736">
            <v>222939</v>
          </cell>
          <cell r="B45736">
            <v>1796</v>
          </cell>
          <cell r="C45736">
            <v>44144.496134259258</v>
          </cell>
          <cell r="D45736">
            <v>8064</v>
          </cell>
          <cell r="E45736">
            <v>1200</v>
          </cell>
          <cell r="F45736">
            <v>43832.876203703701</v>
          </cell>
          <cell r="G45736">
            <v>0</v>
          </cell>
        </row>
        <row r="45737">
          <cell r="A45737">
            <v>222946</v>
          </cell>
          <cell r="B45737">
            <v>4186</v>
          </cell>
          <cell r="C45737">
            <v>44144.496527777781</v>
          </cell>
          <cell r="D45737">
            <v>7734</v>
          </cell>
          <cell r="E45737">
            <v>1200</v>
          </cell>
          <cell r="F45737">
            <v>44044.098761574074</v>
          </cell>
          <cell r="G45737">
            <v>0</v>
          </cell>
        </row>
        <row r="45738">
          <cell r="A45738">
            <v>222949</v>
          </cell>
          <cell r="B45738">
            <v>6167</v>
          </cell>
          <cell r="C45738">
            <v>44144.498090277782</v>
          </cell>
          <cell r="D45738">
            <v>13702</v>
          </cell>
          <cell r="E45738">
            <v>1200</v>
          </cell>
          <cell r="F45738">
            <v>43983.591724537036</v>
          </cell>
          <cell r="G45738">
            <v>0</v>
          </cell>
        </row>
        <row r="45739">
          <cell r="A45739">
            <v>222952</v>
          </cell>
          <cell r="B45739">
            <v>3591</v>
          </cell>
          <cell r="C45739">
            <v>44144.50037037037</v>
          </cell>
          <cell r="D45739">
            <v>10347</v>
          </cell>
          <cell r="E45739">
            <v>1200</v>
          </cell>
          <cell r="F45739">
            <v>44076.1249537037</v>
          </cell>
          <cell r="G45739">
            <v>0</v>
          </cell>
        </row>
        <row r="45740">
          <cell r="A45740">
            <v>222959</v>
          </cell>
          <cell r="B45740">
            <v>2683</v>
          </cell>
          <cell r="C45740">
            <v>44144.50072916667</v>
          </cell>
          <cell r="D45740">
            <v>9752</v>
          </cell>
          <cell r="E45740">
            <v>1200</v>
          </cell>
          <cell r="F45740">
            <v>44105.054895833331</v>
          </cell>
          <cell r="G45740">
            <v>0</v>
          </cell>
        </row>
        <row r="45741">
          <cell r="A45741">
            <v>222965</v>
          </cell>
          <cell r="B45741">
            <v>13223</v>
          </cell>
          <cell r="C45741">
            <v>44144.502060185187</v>
          </cell>
          <cell r="D45741">
            <v>8103</v>
          </cell>
          <cell r="E45741">
            <v>1200</v>
          </cell>
          <cell r="F45741">
            <v>44105.618298611109</v>
          </cell>
          <cell r="G45741">
            <v>0</v>
          </cell>
        </row>
        <row r="45742">
          <cell r="A45742">
            <v>222972</v>
          </cell>
          <cell r="B45742">
            <v>7031</v>
          </cell>
          <cell r="C45742">
            <v>44144.508553240739</v>
          </cell>
          <cell r="D45742">
            <v>3120</v>
          </cell>
          <cell r="E45742">
            <v>1200</v>
          </cell>
          <cell r="F45742">
            <v>44136.078090277777</v>
          </cell>
          <cell r="G45742">
            <v>0</v>
          </cell>
        </row>
        <row r="45743">
          <cell r="A45743">
            <v>222976</v>
          </cell>
          <cell r="B45743">
            <v>13342</v>
          </cell>
          <cell r="C45743">
            <v>44144.509386574071</v>
          </cell>
          <cell r="D45743">
            <v>12798</v>
          </cell>
          <cell r="E45743">
            <v>1200</v>
          </cell>
          <cell r="F45743">
            <v>44045.843321759261</v>
          </cell>
          <cell r="G45743">
            <v>0</v>
          </cell>
        </row>
        <row r="45744">
          <cell r="A45744">
            <v>222980</v>
          </cell>
          <cell r="B45744">
            <v>9399</v>
          </cell>
          <cell r="C45744">
            <v>44144.515405092592</v>
          </cell>
          <cell r="D45744">
            <v>6962</v>
          </cell>
          <cell r="E45744">
            <v>1200</v>
          </cell>
          <cell r="F45744">
            <v>43922.213738425926</v>
          </cell>
          <cell r="G45744">
            <v>0</v>
          </cell>
        </row>
        <row r="45745">
          <cell r="A45745">
            <v>222986</v>
          </cell>
          <cell r="B45745">
            <v>13570</v>
          </cell>
          <cell r="C45745">
            <v>44144.520219907397</v>
          </cell>
          <cell r="D45745">
            <v>4808</v>
          </cell>
          <cell r="E45745">
            <v>1200</v>
          </cell>
          <cell r="F45745">
            <v>43835.220995370371</v>
          </cell>
          <cell r="G45745">
            <v>0</v>
          </cell>
        </row>
        <row r="45746">
          <cell r="A45746">
            <v>222988</v>
          </cell>
          <cell r="B45746">
            <v>9787</v>
          </cell>
          <cell r="C45746">
            <v>44144.523888888893</v>
          </cell>
          <cell r="D45746">
            <v>4293</v>
          </cell>
          <cell r="E45746">
            <v>1200</v>
          </cell>
          <cell r="F45746">
            <v>44136.118472222224</v>
          </cell>
          <cell r="G45746">
            <v>0</v>
          </cell>
        </row>
        <row r="45747">
          <cell r="A45747">
            <v>222995</v>
          </cell>
          <cell r="B45747">
            <v>8463</v>
          </cell>
          <cell r="C45747">
            <v>44144.526620370372</v>
          </cell>
          <cell r="D45747">
            <v>13670</v>
          </cell>
          <cell r="E45747">
            <v>1200</v>
          </cell>
          <cell r="F45747">
            <v>44014.365486111114</v>
          </cell>
          <cell r="G45747">
            <v>0</v>
          </cell>
        </row>
        <row r="45748">
          <cell r="A45748">
            <v>222999</v>
          </cell>
          <cell r="B45748">
            <v>11344</v>
          </cell>
          <cell r="C45748">
            <v>44144.527997685182</v>
          </cell>
          <cell r="D45748">
            <v>13033</v>
          </cell>
          <cell r="E45748">
            <v>1200</v>
          </cell>
          <cell r="F45748">
            <v>44075.387592592589</v>
          </cell>
          <cell r="G45748">
            <v>0</v>
          </cell>
        </row>
        <row r="45749">
          <cell r="A45749">
            <v>223003</v>
          </cell>
          <cell r="B45749">
            <v>7778</v>
          </cell>
          <cell r="C45749">
            <v>44144.528587962966</v>
          </cell>
          <cell r="D45749">
            <v>1329</v>
          </cell>
          <cell r="E45749">
            <v>1200</v>
          </cell>
          <cell r="F45749">
            <v>44075.264363425929</v>
          </cell>
          <cell r="G45749">
            <v>0</v>
          </cell>
        </row>
        <row r="45750">
          <cell r="A45750">
            <v>223007</v>
          </cell>
          <cell r="B45750">
            <v>9596</v>
          </cell>
          <cell r="C45750">
            <v>44144.531782407408</v>
          </cell>
          <cell r="D45750">
            <v>310</v>
          </cell>
          <cell r="E45750">
            <v>1200</v>
          </cell>
          <cell r="F45750">
            <v>44105.154143518521</v>
          </cell>
          <cell r="G45750">
            <v>0</v>
          </cell>
        </row>
        <row r="45751">
          <cell r="A45751">
            <v>223014</v>
          </cell>
          <cell r="B45751">
            <v>8146</v>
          </cell>
          <cell r="C45751">
            <v>44144.543599537043</v>
          </cell>
          <cell r="D45751">
            <v>1305</v>
          </cell>
          <cell r="E45751">
            <v>1200</v>
          </cell>
          <cell r="F45751">
            <v>43922.021249999998</v>
          </cell>
          <cell r="G45751">
            <v>0</v>
          </cell>
        </row>
        <row r="45752">
          <cell r="A45752">
            <v>223021</v>
          </cell>
          <cell r="B45752">
            <v>6730</v>
          </cell>
          <cell r="C45752">
            <v>44144.554351851853</v>
          </cell>
          <cell r="D45752">
            <v>11214</v>
          </cell>
          <cell r="E45752">
            <v>1200</v>
          </cell>
          <cell r="F45752">
            <v>44136.094247685185</v>
          </cell>
          <cell r="G45752">
            <v>0</v>
          </cell>
        </row>
        <row r="45753">
          <cell r="A45753">
            <v>223027</v>
          </cell>
          <cell r="B45753">
            <v>7306</v>
          </cell>
          <cell r="C45753">
            <v>44144.56795138889</v>
          </cell>
          <cell r="D45753">
            <v>4339</v>
          </cell>
          <cell r="E45753">
            <v>0</v>
          </cell>
          <cell r="F45753">
            <v>44045.000092592592</v>
          </cell>
          <cell r="G45753">
            <v>0</v>
          </cell>
        </row>
        <row r="45754">
          <cell r="A45754">
            <v>223032</v>
          </cell>
          <cell r="B45754">
            <v>10356</v>
          </cell>
          <cell r="C45754">
            <v>44144.571006944447</v>
          </cell>
          <cell r="D45754">
            <v>9650</v>
          </cell>
          <cell r="E45754">
            <v>960</v>
          </cell>
          <cell r="F45754">
            <v>44106.247627314813</v>
          </cell>
          <cell r="G45754">
            <v>0</v>
          </cell>
        </row>
        <row r="45755">
          <cell r="A45755">
            <v>223039</v>
          </cell>
          <cell r="B45755">
            <v>11318</v>
          </cell>
          <cell r="C45755">
            <v>44144.576249999998</v>
          </cell>
          <cell r="D45755">
            <v>4782</v>
          </cell>
          <cell r="E45755">
            <v>1200</v>
          </cell>
          <cell r="F45755">
            <v>44105.143101851849</v>
          </cell>
          <cell r="G45755">
            <v>0</v>
          </cell>
        </row>
        <row r="45756">
          <cell r="A45756">
            <v>223043</v>
          </cell>
          <cell r="B45756">
            <v>5691</v>
          </cell>
          <cell r="C45756">
            <v>44144.577673611107</v>
          </cell>
          <cell r="D45756">
            <v>6669</v>
          </cell>
          <cell r="E45756">
            <v>1200</v>
          </cell>
          <cell r="F45756">
            <v>44105.00309027778</v>
          </cell>
          <cell r="G45756">
            <v>0</v>
          </cell>
        </row>
        <row r="45757">
          <cell r="A45757">
            <v>223045</v>
          </cell>
          <cell r="B45757">
            <v>7847</v>
          </cell>
          <cell r="C45757">
            <v>44144.578321759262</v>
          </cell>
          <cell r="D45757">
            <v>10897</v>
          </cell>
          <cell r="E45757">
            <v>1200</v>
          </cell>
          <cell r="F45757">
            <v>44105.438530092593</v>
          </cell>
          <cell r="G45757">
            <v>0</v>
          </cell>
        </row>
        <row r="45758">
          <cell r="A45758">
            <v>223048</v>
          </cell>
          <cell r="B45758">
            <v>10848</v>
          </cell>
          <cell r="C45758">
            <v>44144.57953703704</v>
          </cell>
          <cell r="D45758">
            <v>3224</v>
          </cell>
          <cell r="E45758">
            <v>1200</v>
          </cell>
          <cell r="F45758">
            <v>44136.470231481479</v>
          </cell>
          <cell r="G45758">
            <v>0</v>
          </cell>
        </row>
        <row r="45759">
          <cell r="A45759">
            <v>223051</v>
          </cell>
          <cell r="B45759">
            <v>7778</v>
          </cell>
          <cell r="C45759">
            <v>44144.582268518519</v>
          </cell>
          <cell r="D45759">
            <v>4499</v>
          </cell>
          <cell r="E45759">
            <v>1200</v>
          </cell>
          <cell r="F45759">
            <v>44015.753518518519</v>
          </cell>
          <cell r="G45759">
            <v>0</v>
          </cell>
        </row>
        <row r="45760">
          <cell r="A45760">
            <v>223053</v>
          </cell>
          <cell r="B45760">
            <v>11492</v>
          </cell>
          <cell r="C45760">
            <v>44144.582546296297</v>
          </cell>
          <cell r="D45760">
            <v>2598</v>
          </cell>
          <cell r="E45760">
            <v>1200</v>
          </cell>
          <cell r="F45760">
            <v>44137.036446759259</v>
          </cell>
          <cell r="G45760">
            <v>0</v>
          </cell>
        </row>
        <row r="45761">
          <cell r="A45761">
            <v>223055</v>
          </cell>
          <cell r="B45761">
            <v>12033</v>
          </cell>
          <cell r="C45761">
            <v>44144.584108796298</v>
          </cell>
          <cell r="D45761">
            <v>13813</v>
          </cell>
          <cell r="E45761">
            <v>1200</v>
          </cell>
          <cell r="F45761">
            <v>43923.310972222222</v>
          </cell>
          <cell r="G45761">
            <v>0</v>
          </cell>
        </row>
        <row r="45762">
          <cell r="A45762">
            <v>223058</v>
          </cell>
          <cell r="B45762">
            <v>10466</v>
          </cell>
          <cell r="C45762">
            <v>44144.591493055559</v>
          </cell>
          <cell r="D45762">
            <v>5893</v>
          </cell>
          <cell r="E45762">
            <v>960</v>
          </cell>
          <cell r="F45762">
            <v>44075.811689814815</v>
          </cell>
          <cell r="G45762">
            <v>0</v>
          </cell>
        </row>
        <row r="45763">
          <cell r="A45763">
            <v>223063</v>
          </cell>
          <cell r="B45763">
            <v>13680</v>
          </cell>
          <cell r="C45763">
            <v>44144.605462962973</v>
          </cell>
          <cell r="D45763">
            <v>1834</v>
          </cell>
          <cell r="E45763">
            <v>1200</v>
          </cell>
          <cell r="F45763">
            <v>44045.603078703702</v>
          </cell>
          <cell r="G45763">
            <v>0</v>
          </cell>
        </row>
        <row r="45764">
          <cell r="A45764">
            <v>223065</v>
          </cell>
          <cell r="B45764">
            <v>1757</v>
          </cell>
          <cell r="C45764">
            <v>44144.611064814817</v>
          </cell>
          <cell r="D45764">
            <v>12036</v>
          </cell>
          <cell r="E45764">
            <v>960</v>
          </cell>
          <cell r="F45764">
            <v>44105.626203703701</v>
          </cell>
          <cell r="G45764">
            <v>0</v>
          </cell>
        </row>
        <row r="45765">
          <cell r="A45765">
            <v>223071</v>
          </cell>
          <cell r="B45765">
            <v>5010</v>
          </cell>
          <cell r="C45765">
            <v>44144.613599537042</v>
          </cell>
          <cell r="D45765">
            <v>5272</v>
          </cell>
          <cell r="E45765">
            <v>1200</v>
          </cell>
          <cell r="F45765">
            <v>44136.199131944442</v>
          </cell>
          <cell r="G45765">
            <v>0</v>
          </cell>
        </row>
        <row r="45766">
          <cell r="A45766">
            <v>223074</v>
          </cell>
          <cell r="B45766">
            <v>8940</v>
          </cell>
          <cell r="C45766">
            <v>44144.616736111107</v>
          </cell>
          <cell r="D45766">
            <v>4758</v>
          </cell>
          <cell r="E45766">
            <v>1200</v>
          </cell>
          <cell r="F45766">
            <v>43838.476377314815</v>
          </cell>
          <cell r="G45766">
            <v>0</v>
          </cell>
        </row>
        <row r="45767">
          <cell r="A45767">
            <v>223079</v>
          </cell>
          <cell r="B45767">
            <v>5702</v>
          </cell>
          <cell r="C45767">
            <v>44144.618321759262</v>
          </cell>
          <cell r="D45767">
            <v>10807</v>
          </cell>
          <cell r="E45767">
            <v>1200</v>
          </cell>
          <cell r="F45767">
            <v>43953.841516203705</v>
          </cell>
          <cell r="G45767">
            <v>0</v>
          </cell>
        </row>
        <row r="45768">
          <cell r="A45768">
            <v>223081</v>
          </cell>
          <cell r="B45768">
            <v>7920</v>
          </cell>
          <cell r="C45768">
            <v>44144.62128472222</v>
          </cell>
          <cell r="D45768">
            <v>4621</v>
          </cell>
          <cell r="E45768">
            <v>1200</v>
          </cell>
          <cell r="F45768">
            <v>44075.263368055559</v>
          </cell>
          <cell r="G45768">
            <v>0</v>
          </cell>
        </row>
        <row r="45769">
          <cell r="A45769">
            <v>223088</v>
          </cell>
          <cell r="B45769">
            <v>5832</v>
          </cell>
          <cell r="C45769">
            <v>44144.621458333328</v>
          </cell>
          <cell r="D45769">
            <v>9752</v>
          </cell>
          <cell r="E45769">
            <v>1200</v>
          </cell>
          <cell r="F45769">
            <v>44105.054895833331</v>
          </cell>
          <cell r="G45769">
            <v>0</v>
          </cell>
        </row>
        <row r="45770">
          <cell r="A45770">
            <v>223095</v>
          </cell>
          <cell r="B45770">
            <v>5475</v>
          </cell>
          <cell r="C45770">
            <v>44144.627615740741</v>
          </cell>
          <cell r="D45770">
            <v>13702</v>
          </cell>
          <cell r="E45770">
            <v>1200</v>
          </cell>
          <cell r="F45770">
            <v>43983.591724537036</v>
          </cell>
          <cell r="G45770">
            <v>0</v>
          </cell>
        </row>
        <row r="45771">
          <cell r="A45771">
            <v>223096</v>
          </cell>
          <cell r="B45771">
            <v>12178</v>
          </cell>
          <cell r="C45771">
            <v>44144.629502314812</v>
          </cell>
          <cell r="D45771">
            <v>1670</v>
          </cell>
          <cell r="E45771">
            <v>1200</v>
          </cell>
          <cell r="F45771">
            <v>43952.049432870372</v>
          </cell>
          <cell r="G45771">
            <v>0</v>
          </cell>
        </row>
        <row r="45772">
          <cell r="A45772">
            <v>223098</v>
          </cell>
          <cell r="B45772">
            <v>6454</v>
          </cell>
          <cell r="C45772">
            <v>44144.631469907406</v>
          </cell>
          <cell r="D45772">
            <v>3528</v>
          </cell>
          <cell r="E45772">
            <v>1200</v>
          </cell>
          <cell r="F45772">
            <v>43832.253541666665</v>
          </cell>
          <cell r="G45772">
            <v>0</v>
          </cell>
        </row>
        <row r="45773">
          <cell r="A45773">
            <v>223100</v>
          </cell>
          <cell r="B45773">
            <v>10029</v>
          </cell>
          <cell r="C45773">
            <v>44144.633900462963</v>
          </cell>
          <cell r="D45773">
            <v>9528</v>
          </cell>
          <cell r="E45773">
            <v>1200</v>
          </cell>
          <cell r="F45773">
            <v>44105.480486111112</v>
          </cell>
          <cell r="G45773">
            <v>0</v>
          </cell>
        </row>
        <row r="45774">
          <cell r="A45774">
            <v>223107</v>
          </cell>
          <cell r="B45774">
            <v>3270</v>
          </cell>
          <cell r="C45774">
            <v>44144.639722222222</v>
          </cell>
          <cell r="D45774">
            <v>11664</v>
          </cell>
          <cell r="E45774">
            <v>1200</v>
          </cell>
          <cell r="F45774">
            <v>44105.660173611112</v>
          </cell>
          <cell r="G45774">
            <v>0</v>
          </cell>
        </row>
        <row r="45775">
          <cell r="A45775">
            <v>223114</v>
          </cell>
          <cell r="B45775">
            <v>10510</v>
          </cell>
          <cell r="C45775">
            <v>44144.643287037034</v>
          </cell>
          <cell r="D45775">
            <v>11437</v>
          </cell>
          <cell r="E45775">
            <v>1200</v>
          </cell>
          <cell r="F45775">
            <v>43923.125856481478</v>
          </cell>
          <cell r="G45775">
            <v>0</v>
          </cell>
        </row>
        <row r="45776">
          <cell r="A45776">
            <v>223121</v>
          </cell>
          <cell r="B45776">
            <v>8406</v>
          </cell>
          <cell r="C45776">
            <v>44144.647673611107</v>
          </cell>
          <cell r="D45776">
            <v>10781</v>
          </cell>
          <cell r="E45776">
            <v>1200</v>
          </cell>
          <cell r="F45776">
            <v>44076.168495370373</v>
          </cell>
          <cell r="G45776">
            <v>0</v>
          </cell>
        </row>
        <row r="45777">
          <cell r="A45777">
            <v>223125</v>
          </cell>
          <cell r="B45777">
            <v>1491</v>
          </cell>
          <cell r="C45777">
            <v>44144.650208333333</v>
          </cell>
          <cell r="D45777">
            <v>4120</v>
          </cell>
          <cell r="E45777">
            <v>1200</v>
          </cell>
          <cell r="F45777">
            <v>43952.016840277778</v>
          </cell>
          <cell r="G45777">
            <v>0</v>
          </cell>
        </row>
        <row r="45778">
          <cell r="A45778">
            <v>223130</v>
          </cell>
          <cell r="B45778">
            <v>11602</v>
          </cell>
          <cell r="C45778">
            <v>44144.650439814817</v>
          </cell>
          <cell r="D45778">
            <v>12030</v>
          </cell>
          <cell r="E45778">
            <v>0</v>
          </cell>
          <cell r="F45778">
            <v>43832.412627314814</v>
          </cell>
          <cell r="G45778">
            <v>0</v>
          </cell>
        </row>
        <row r="45779">
          <cell r="A45779">
            <v>223135</v>
          </cell>
          <cell r="B45779">
            <v>5947</v>
          </cell>
          <cell r="C45779">
            <v>44144.650810185187</v>
          </cell>
          <cell r="D45779">
            <v>3237</v>
          </cell>
          <cell r="E45779">
            <v>1200</v>
          </cell>
          <cell r="F45779">
            <v>44137.304363425923</v>
          </cell>
          <cell r="G45779">
            <v>0</v>
          </cell>
        </row>
        <row r="45780">
          <cell r="A45780">
            <v>223138</v>
          </cell>
          <cell r="B45780">
            <v>6669</v>
          </cell>
          <cell r="C45780">
            <v>44144.651122685187</v>
          </cell>
          <cell r="D45780">
            <v>264</v>
          </cell>
          <cell r="E45780">
            <v>1200</v>
          </cell>
          <cell r="F45780">
            <v>44045.331446759257</v>
          </cell>
          <cell r="G45780">
            <v>0</v>
          </cell>
        </row>
        <row r="45781">
          <cell r="A45781">
            <v>223139</v>
          </cell>
          <cell r="B45781">
            <v>3351</v>
          </cell>
          <cell r="C45781">
            <v>44144.65483796296</v>
          </cell>
          <cell r="D45781">
            <v>3528</v>
          </cell>
          <cell r="E45781">
            <v>1200</v>
          </cell>
          <cell r="F45781">
            <v>43832.253541666665</v>
          </cell>
          <cell r="G45781">
            <v>0</v>
          </cell>
        </row>
        <row r="45782">
          <cell r="A45782">
            <v>223143</v>
          </cell>
          <cell r="B45782">
            <v>7535</v>
          </cell>
          <cell r="C45782">
            <v>44144.662534722222</v>
          </cell>
          <cell r="D45782">
            <v>6669</v>
          </cell>
          <cell r="E45782">
            <v>1200</v>
          </cell>
          <cell r="F45782">
            <v>44105.00309027778</v>
          </cell>
          <cell r="G45782">
            <v>0</v>
          </cell>
        </row>
        <row r="45783">
          <cell r="A45783">
            <v>223150</v>
          </cell>
          <cell r="B45783">
            <v>5592</v>
          </cell>
          <cell r="C45783">
            <v>44144.66609953704</v>
          </cell>
          <cell r="D45783">
            <v>9193</v>
          </cell>
          <cell r="E45783">
            <v>1200</v>
          </cell>
          <cell r="F45783">
            <v>43922.429456018515</v>
          </cell>
          <cell r="G45783">
            <v>0</v>
          </cell>
        </row>
        <row r="45784">
          <cell r="A45784">
            <v>223154</v>
          </cell>
          <cell r="B45784">
            <v>1718</v>
          </cell>
          <cell r="C45784">
            <v>44144.667395833327</v>
          </cell>
          <cell r="D45784">
            <v>6025</v>
          </cell>
          <cell r="E45784">
            <v>1200</v>
          </cell>
          <cell r="F45784">
            <v>44136.587361111109</v>
          </cell>
          <cell r="G45784">
            <v>0</v>
          </cell>
        </row>
        <row r="45785">
          <cell r="A45785">
            <v>223156</v>
          </cell>
          <cell r="B45785">
            <v>3275</v>
          </cell>
          <cell r="C45785">
            <v>44144.669293981482</v>
          </cell>
          <cell r="D45785">
            <v>9608</v>
          </cell>
          <cell r="E45785">
            <v>1200</v>
          </cell>
          <cell r="F45785">
            <v>44076.014999999999</v>
          </cell>
          <cell r="G45785">
            <v>0</v>
          </cell>
        </row>
        <row r="45786">
          <cell r="A45786">
            <v>223159</v>
          </cell>
          <cell r="B45786">
            <v>4263</v>
          </cell>
          <cell r="C45786">
            <v>44144.670173611114</v>
          </cell>
          <cell r="D45786">
            <v>7978</v>
          </cell>
          <cell r="E45786">
            <v>1200</v>
          </cell>
          <cell r="F45786">
            <v>44076.571203703701</v>
          </cell>
          <cell r="G45786">
            <v>0</v>
          </cell>
        </row>
        <row r="45787">
          <cell r="A45787">
            <v>223163</v>
          </cell>
          <cell r="B45787">
            <v>9927</v>
          </cell>
          <cell r="C45787">
            <v>44144.670682870368</v>
          </cell>
          <cell r="D45787">
            <v>10869</v>
          </cell>
          <cell r="E45787">
            <v>1200</v>
          </cell>
          <cell r="F45787">
            <v>44105.638993055552</v>
          </cell>
          <cell r="G45787">
            <v>0</v>
          </cell>
        </row>
        <row r="45788">
          <cell r="A45788">
            <v>223168</v>
          </cell>
          <cell r="B45788">
            <v>13055</v>
          </cell>
          <cell r="C45788">
            <v>44144.671377314808</v>
          </cell>
          <cell r="D45788">
            <v>3788</v>
          </cell>
          <cell r="E45788">
            <v>1200</v>
          </cell>
          <cell r="F45788">
            <v>44075.480567129627</v>
          </cell>
          <cell r="G45788">
            <v>0</v>
          </cell>
        </row>
        <row r="45789">
          <cell r="A45789">
            <v>223173</v>
          </cell>
          <cell r="B45789">
            <v>8979</v>
          </cell>
          <cell r="C45789">
            <v>44144.672418981478</v>
          </cell>
          <cell r="D45789">
            <v>6210</v>
          </cell>
          <cell r="E45789">
            <v>1200</v>
          </cell>
          <cell r="F45789">
            <v>43922.62840277778</v>
          </cell>
          <cell r="G45789">
            <v>0</v>
          </cell>
        </row>
        <row r="45790">
          <cell r="A45790">
            <v>223180</v>
          </cell>
          <cell r="B45790">
            <v>12860</v>
          </cell>
          <cell r="C45790">
            <v>44144.676122685189</v>
          </cell>
          <cell r="D45790">
            <v>6025</v>
          </cell>
          <cell r="E45790">
            <v>1200</v>
          </cell>
          <cell r="F45790">
            <v>44136.587361111109</v>
          </cell>
          <cell r="G45790">
            <v>0</v>
          </cell>
        </row>
        <row r="45791">
          <cell r="A45791">
            <v>223181</v>
          </cell>
          <cell r="B45791">
            <v>8979</v>
          </cell>
          <cell r="C45791">
            <v>44144.678564814807</v>
          </cell>
          <cell r="D45791">
            <v>12030</v>
          </cell>
          <cell r="E45791">
            <v>0</v>
          </cell>
          <cell r="F45791">
            <v>43832.412627314814</v>
          </cell>
          <cell r="G45791">
            <v>0</v>
          </cell>
        </row>
        <row r="45792">
          <cell r="A45792">
            <v>223188</v>
          </cell>
          <cell r="B45792">
            <v>9766</v>
          </cell>
          <cell r="C45792">
            <v>44144.680347222216</v>
          </cell>
          <cell r="D45792">
            <v>13702</v>
          </cell>
          <cell r="E45792">
            <v>1200</v>
          </cell>
          <cell r="F45792">
            <v>43983.591724537036</v>
          </cell>
          <cell r="G45792">
            <v>0</v>
          </cell>
        </row>
        <row r="45793">
          <cell r="A45793">
            <v>223190</v>
          </cell>
          <cell r="B45793">
            <v>5332</v>
          </cell>
          <cell r="C45793">
            <v>44144.681168981479</v>
          </cell>
          <cell r="D45793">
            <v>4120</v>
          </cell>
          <cell r="E45793">
            <v>1200</v>
          </cell>
          <cell r="F45793">
            <v>43952.016840277778</v>
          </cell>
          <cell r="G45793">
            <v>0</v>
          </cell>
        </row>
        <row r="45794">
          <cell r="A45794">
            <v>223195</v>
          </cell>
          <cell r="B45794">
            <v>3484</v>
          </cell>
          <cell r="C45794">
            <v>44144.687673611108</v>
          </cell>
          <cell r="D45794">
            <v>2598</v>
          </cell>
          <cell r="E45794">
            <v>0</v>
          </cell>
          <cell r="F45794">
            <v>44137.036446759259</v>
          </cell>
          <cell r="G45794">
            <v>0</v>
          </cell>
        </row>
        <row r="45795">
          <cell r="A45795">
            <v>223201</v>
          </cell>
          <cell r="B45795">
            <v>2326</v>
          </cell>
          <cell r="C45795">
            <v>44144.688472222217</v>
          </cell>
          <cell r="D45795">
            <v>11339</v>
          </cell>
          <cell r="E45795">
            <v>1200</v>
          </cell>
          <cell r="F45795">
            <v>44136.277511574073</v>
          </cell>
          <cell r="G45795">
            <v>0</v>
          </cell>
        </row>
        <row r="45796">
          <cell r="A45796">
            <v>223206</v>
          </cell>
          <cell r="B45796">
            <v>13519</v>
          </cell>
          <cell r="C45796">
            <v>44144.689456018517</v>
          </cell>
          <cell r="D45796">
            <v>12798</v>
          </cell>
          <cell r="E45796">
            <v>1200</v>
          </cell>
          <cell r="F45796">
            <v>44045.843321759261</v>
          </cell>
          <cell r="G45796">
            <v>0</v>
          </cell>
        </row>
        <row r="45797">
          <cell r="A45797">
            <v>223210</v>
          </cell>
          <cell r="B45797">
            <v>8613</v>
          </cell>
          <cell r="C45797">
            <v>44144.689930555563</v>
          </cell>
          <cell r="D45797">
            <v>3506</v>
          </cell>
          <cell r="E45797">
            <v>1200</v>
          </cell>
          <cell r="F45797">
            <v>44044.029652777775</v>
          </cell>
          <cell r="G45797">
            <v>0</v>
          </cell>
        </row>
        <row r="45798">
          <cell r="A45798">
            <v>223215</v>
          </cell>
          <cell r="B45798">
            <v>8614</v>
          </cell>
          <cell r="C45798">
            <v>44144.691504629627</v>
          </cell>
          <cell r="D45798">
            <v>8590</v>
          </cell>
          <cell r="E45798">
            <v>1200</v>
          </cell>
          <cell r="F45798">
            <v>44136.293263888889</v>
          </cell>
          <cell r="G45798">
            <v>0</v>
          </cell>
        </row>
        <row r="45799">
          <cell r="A45799">
            <v>223218</v>
          </cell>
          <cell r="B45799">
            <v>6176</v>
          </cell>
          <cell r="C45799">
            <v>44144.699780092589</v>
          </cell>
          <cell r="D45799">
            <v>7697</v>
          </cell>
          <cell r="E45799">
            <v>1200</v>
          </cell>
          <cell r="F45799">
            <v>44137.145752314813</v>
          </cell>
          <cell r="G45799">
            <v>0</v>
          </cell>
        </row>
        <row r="45800">
          <cell r="A45800">
            <v>223222</v>
          </cell>
          <cell r="B45800">
            <v>1301</v>
          </cell>
          <cell r="C45800">
            <v>44144.704224537039</v>
          </cell>
          <cell r="D45800">
            <v>11329</v>
          </cell>
          <cell r="E45800">
            <v>1200</v>
          </cell>
          <cell r="F45800">
            <v>43983.596550925926</v>
          </cell>
          <cell r="G45800">
            <v>0</v>
          </cell>
        </row>
        <row r="45801">
          <cell r="A45801">
            <v>223225</v>
          </cell>
          <cell r="B45801">
            <v>11334</v>
          </cell>
          <cell r="C45801">
            <v>44144.707824074067</v>
          </cell>
          <cell r="D45801">
            <v>12156</v>
          </cell>
          <cell r="E45801">
            <v>1200</v>
          </cell>
          <cell r="F45801">
            <v>43922.017361111109</v>
          </cell>
          <cell r="G45801">
            <v>0</v>
          </cell>
        </row>
        <row r="45802">
          <cell r="A45802">
            <v>223227</v>
          </cell>
          <cell r="B45802">
            <v>1678</v>
          </cell>
          <cell r="C45802">
            <v>44144.716365740736</v>
          </cell>
          <cell r="D45802">
            <v>294</v>
          </cell>
          <cell r="E45802">
            <v>1200</v>
          </cell>
          <cell r="F45802">
            <v>44105.146458333336</v>
          </cell>
          <cell r="G45802">
            <v>0</v>
          </cell>
        </row>
        <row r="45803">
          <cell r="A45803">
            <v>223234</v>
          </cell>
          <cell r="B45803">
            <v>13129</v>
          </cell>
          <cell r="C45803">
            <v>44144.725358796299</v>
          </cell>
          <cell r="D45803">
            <v>3821</v>
          </cell>
          <cell r="E45803">
            <v>1200</v>
          </cell>
          <cell r="F45803">
            <v>43835.019953703704</v>
          </cell>
          <cell r="G45803">
            <v>0</v>
          </cell>
        </row>
        <row r="45804">
          <cell r="A45804">
            <v>223241</v>
          </cell>
          <cell r="B45804">
            <v>4164</v>
          </cell>
          <cell r="C45804">
            <v>44144.727800925917</v>
          </cell>
          <cell r="D45804">
            <v>5994</v>
          </cell>
          <cell r="E45804">
            <v>1200</v>
          </cell>
          <cell r="F45804">
            <v>43833.741469907407</v>
          </cell>
          <cell r="G45804">
            <v>0</v>
          </cell>
        </row>
        <row r="45805">
          <cell r="A45805">
            <v>223244</v>
          </cell>
          <cell r="B45805">
            <v>11273</v>
          </cell>
          <cell r="C45805">
            <v>44144.736064814817</v>
          </cell>
          <cell r="D45805">
            <v>2953</v>
          </cell>
          <cell r="E45805">
            <v>960</v>
          </cell>
          <cell r="F45805">
            <v>44105.430879629632</v>
          </cell>
          <cell r="G45805">
            <v>0</v>
          </cell>
        </row>
        <row r="45806">
          <cell r="A45806">
            <v>223249</v>
          </cell>
          <cell r="B45806">
            <v>13532</v>
          </cell>
          <cell r="C45806">
            <v>44144.738206018519</v>
          </cell>
          <cell r="D45806">
            <v>5204</v>
          </cell>
          <cell r="E45806">
            <v>1200</v>
          </cell>
          <cell r="F45806">
            <v>43922.600034722222</v>
          </cell>
          <cell r="G45806">
            <v>0</v>
          </cell>
        </row>
        <row r="45807">
          <cell r="A45807">
            <v>223252</v>
          </cell>
          <cell r="B45807">
            <v>12571</v>
          </cell>
          <cell r="C45807">
            <v>44144.738402777781</v>
          </cell>
          <cell r="D45807">
            <v>963</v>
          </cell>
          <cell r="E45807">
            <v>1200</v>
          </cell>
          <cell r="F45807">
            <v>44044.170370370368</v>
          </cell>
          <cell r="G45807">
            <v>0</v>
          </cell>
        </row>
        <row r="45808">
          <cell r="A45808">
            <v>223253</v>
          </cell>
          <cell r="B45808">
            <v>10321</v>
          </cell>
          <cell r="C45808">
            <v>44144.738680555558</v>
          </cell>
          <cell r="D45808">
            <v>9982</v>
          </cell>
          <cell r="E45808">
            <v>1200</v>
          </cell>
          <cell r="F45808">
            <v>43952.199270833335</v>
          </cell>
          <cell r="G45808">
            <v>0</v>
          </cell>
        </row>
        <row r="45809">
          <cell r="A45809">
            <v>223254</v>
          </cell>
          <cell r="B45809">
            <v>9185</v>
          </cell>
          <cell r="C45809">
            <v>44144.742569444446</v>
          </cell>
          <cell r="D45809">
            <v>13110</v>
          </cell>
          <cell r="E45809">
            <v>1200</v>
          </cell>
          <cell r="F45809">
            <v>43831.863842592589</v>
          </cell>
          <cell r="G45809">
            <v>0</v>
          </cell>
        </row>
        <row r="45810">
          <cell r="A45810">
            <v>223256</v>
          </cell>
          <cell r="B45810">
            <v>141</v>
          </cell>
          <cell r="C45810">
            <v>44144.742905092593</v>
          </cell>
          <cell r="D45810">
            <v>9650</v>
          </cell>
          <cell r="E45810">
            <v>1200</v>
          </cell>
          <cell r="F45810">
            <v>44106.247627314813</v>
          </cell>
          <cell r="G45810">
            <v>0</v>
          </cell>
        </row>
        <row r="45811">
          <cell r="A45811">
            <v>223261</v>
          </cell>
          <cell r="B45811">
            <v>3763</v>
          </cell>
          <cell r="C45811">
            <v>44144.743958333333</v>
          </cell>
          <cell r="D45811">
            <v>12030</v>
          </cell>
          <cell r="E45811">
            <v>1200</v>
          </cell>
          <cell r="F45811">
            <v>43832.412627314814</v>
          </cell>
          <cell r="G45811">
            <v>0</v>
          </cell>
        </row>
        <row r="45812">
          <cell r="A45812">
            <v>223268</v>
          </cell>
          <cell r="B45812">
            <v>11344</v>
          </cell>
          <cell r="C45812">
            <v>44144.749027777783</v>
          </cell>
          <cell r="D45812">
            <v>4236</v>
          </cell>
          <cell r="E45812">
            <v>1200</v>
          </cell>
          <cell r="F45812">
            <v>44013.682164351849</v>
          </cell>
          <cell r="G45812">
            <v>0</v>
          </cell>
        </row>
        <row r="45813">
          <cell r="A45813">
            <v>223275</v>
          </cell>
          <cell r="B45813">
            <v>2884</v>
          </cell>
          <cell r="C45813">
            <v>44144.750532407408</v>
          </cell>
          <cell r="D45813">
            <v>1670</v>
          </cell>
          <cell r="E45813">
            <v>1200</v>
          </cell>
          <cell r="F45813">
            <v>43952.049432870372</v>
          </cell>
          <cell r="G45813">
            <v>0</v>
          </cell>
        </row>
        <row r="45814">
          <cell r="A45814">
            <v>223281</v>
          </cell>
          <cell r="B45814">
            <v>3930</v>
          </cell>
          <cell r="C45814">
            <v>44144.752465277779</v>
          </cell>
          <cell r="D45814">
            <v>1065</v>
          </cell>
          <cell r="E45814">
            <v>960</v>
          </cell>
          <cell r="F45814">
            <v>44105.011678240742</v>
          </cell>
          <cell r="G45814">
            <v>0</v>
          </cell>
        </row>
        <row r="45815">
          <cell r="A45815">
            <v>223288</v>
          </cell>
          <cell r="B45815">
            <v>8826</v>
          </cell>
          <cell r="C45815">
            <v>44144.756203703713</v>
          </cell>
          <cell r="D45815">
            <v>1849</v>
          </cell>
          <cell r="E45815">
            <v>1200</v>
          </cell>
          <cell r="F45815">
            <v>44013.146064814813</v>
          </cell>
          <cell r="G45815">
            <v>0</v>
          </cell>
        </row>
        <row r="45816">
          <cell r="A45816">
            <v>223302</v>
          </cell>
          <cell r="B45816">
            <v>3386</v>
          </cell>
          <cell r="C45816">
            <v>44144.757685185177</v>
          </cell>
          <cell r="D45816">
            <v>6403</v>
          </cell>
          <cell r="E45816">
            <v>1200</v>
          </cell>
          <cell r="F45816">
            <v>43922.923217592594</v>
          </cell>
          <cell r="G45816">
            <v>0</v>
          </cell>
        </row>
        <row r="45817">
          <cell r="A45817">
            <v>223308</v>
          </cell>
          <cell r="B45817">
            <v>7670</v>
          </cell>
          <cell r="C45817">
            <v>44144.761250000003</v>
          </cell>
          <cell r="D45817">
            <v>13853</v>
          </cell>
          <cell r="E45817">
            <v>1200</v>
          </cell>
          <cell r="F45817">
            <v>44075.264965277776</v>
          </cell>
          <cell r="G45817">
            <v>0</v>
          </cell>
        </row>
        <row r="45818">
          <cell r="A45818">
            <v>223314</v>
          </cell>
          <cell r="B45818">
            <v>2178</v>
          </cell>
          <cell r="C45818">
            <v>44144.76253472222</v>
          </cell>
          <cell r="D45818">
            <v>11325</v>
          </cell>
          <cell r="E45818">
            <v>1200</v>
          </cell>
          <cell r="F45818">
            <v>43952.918958333335</v>
          </cell>
          <cell r="G45818">
            <v>0</v>
          </cell>
        </row>
        <row r="45819">
          <cell r="A45819">
            <v>223319</v>
          </cell>
          <cell r="B45819">
            <v>3795</v>
          </cell>
          <cell r="C45819">
            <v>44144.768900462957</v>
          </cell>
          <cell r="D45819">
            <v>3120</v>
          </cell>
          <cell r="E45819">
            <v>1200</v>
          </cell>
          <cell r="F45819">
            <v>44136.078090277777</v>
          </cell>
          <cell r="G45819">
            <v>0</v>
          </cell>
        </row>
        <row r="45820">
          <cell r="A45820">
            <v>223326</v>
          </cell>
          <cell r="B45820">
            <v>9034</v>
          </cell>
          <cell r="C45820">
            <v>44144.773576388892</v>
          </cell>
          <cell r="D45820">
            <v>10781</v>
          </cell>
          <cell r="E45820">
            <v>1200</v>
          </cell>
          <cell r="F45820">
            <v>44076.168495370373</v>
          </cell>
          <cell r="G45820">
            <v>0</v>
          </cell>
        </row>
        <row r="45821">
          <cell r="A45821">
            <v>223329</v>
          </cell>
          <cell r="B45821">
            <v>8535</v>
          </cell>
          <cell r="C45821">
            <v>44144.7737037037</v>
          </cell>
          <cell r="D45821">
            <v>8508</v>
          </cell>
          <cell r="E45821">
            <v>1200</v>
          </cell>
          <cell r="F45821">
            <v>43831.426666666666</v>
          </cell>
          <cell r="G45821">
            <v>0</v>
          </cell>
        </row>
        <row r="45822">
          <cell r="A45822">
            <v>223336</v>
          </cell>
          <cell r="B45822">
            <v>6320</v>
          </cell>
          <cell r="C45822">
            <v>44144.777071759258</v>
          </cell>
          <cell r="D45822">
            <v>6669</v>
          </cell>
          <cell r="E45822">
            <v>0</v>
          </cell>
          <cell r="F45822">
            <v>44105.00309027778</v>
          </cell>
          <cell r="G45822">
            <v>0</v>
          </cell>
        </row>
        <row r="45823">
          <cell r="A45823">
            <v>223342</v>
          </cell>
          <cell r="B45823">
            <v>7149</v>
          </cell>
          <cell r="C45823">
            <v>44144.779282407413</v>
          </cell>
          <cell r="D45823">
            <v>5272</v>
          </cell>
          <cell r="E45823">
            <v>1200</v>
          </cell>
          <cell r="F45823">
            <v>44136.199131944442</v>
          </cell>
          <cell r="G45823">
            <v>0</v>
          </cell>
        </row>
        <row r="45824">
          <cell r="A45824">
            <v>223344</v>
          </cell>
          <cell r="B45824">
            <v>4313</v>
          </cell>
          <cell r="C45824">
            <v>44144.783726851849</v>
          </cell>
          <cell r="D45824">
            <v>9650</v>
          </cell>
          <cell r="E45824">
            <v>1200</v>
          </cell>
          <cell r="F45824">
            <v>44106.247627314813</v>
          </cell>
          <cell r="G45824">
            <v>0</v>
          </cell>
        </row>
        <row r="45825">
          <cell r="A45825">
            <v>223350</v>
          </cell>
          <cell r="B45825">
            <v>5182</v>
          </cell>
          <cell r="C45825">
            <v>44144.787708333337</v>
          </cell>
          <cell r="D45825">
            <v>6470</v>
          </cell>
          <cell r="E45825">
            <v>960</v>
          </cell>
          <cell r="F45825">
            <v>44075.470451388886</v>
          </cell>
          <cell r="G45825">
            <v>0</v>
          </cell>
        </row>
        <row r="45826">
          <cell r="A45826">
            <v>223352</v>
          </cell>
          <cell r="B45826">
            <v>8965</v>
          </cell>
          <cell r="C45826">
            <v>44144.799212962957</v>
          </cell>
          <cell r="D45826">
            <v>10807</v>
          </cell>
          <cell r="E45826">
            <v>1200</v>
          </cell>
          <cell r="F45826">
            <v>43953.841516203705</v>
          </cell>
          <cell r="G45826">
            <v>0</v>
          </cell>
        </row>
        <row r="45827">
          <cell r="A45827">
            <v>223359</v>
          </cell>
          <cell r="B45827">
            <v>11273</v>
          </cell>
          <cell r="C45827">
            <v>44144.799247685187</v>
          </cell>
          <cell r="D45827">
            <v>12462</v>
          </cell>
          <cell r="E45827">
            <v>1200</v>
          </cell>
          <cell r="F45827">
            <v>44075.365104166667</v>
          </cell>
          <cell r="G45827">
            <v>0</v>
          </cell>
        </row>
        <row r="45828">
          <cell r="A45828">
            <v>223362</v>
          </cell>
          <cell r="B45828">
            <v>4484</v>
          </cell>
          <cell r="C45828">
            <v>44144.799733796302</v>
          </cell>
          <cell r="D45828">
            <v>10783</v>
          </cell>
          <cell r="E45828">
            <v>1200</v>
          </cell>
          <cell r="F45828">
            <v>43862.838495370372</v>
          </cell>
          <cell r="G45828">
            <v>0</v>
          </cell>
        </row>
        <row r="45829">
          <cell r="A45829">
            <v>223368</v>
          </cell>
          <cell r="B45829">
            <v>6428</v>
          </cell>
          <cell r="C45829">
            <v>44144.800497685188</v>
          </cell>
          <cell r="D45829">
            <v>10783</v>
          </cell>
          <cell r="E45829">
            <v>1200</v>
          </cell>
          <cell r="F45829">
            <v>43862.838495370372</v>
          </cell>
          <cell r="G45829">
            <v>0</v>
          </cell>
        </row>
        <row r="45830">
          <cell r="A45830">
            <v>223369</v>
          </cell>
          <cell r="B45830">
            <v>11643</v>
          </cell>
          <cell r="C45830">
            <v>44144.806875000002</v>
          </cell>
          <cell r="D45830">
            <v>4782</v>
          </cell>
          <cell r="E45830">
            <v>1200</v>
          </cell>
          <cell r="F45830">
            <v>44105.143101851849</v>
          </cell>
          <cell r="G45830">
            <v>0</v>
          </cell>
        </row>
        <row r="45831">
          <cell r="A45831">
            <v>223374</v>
          </cell>
          <cell r="B45831">
            <v>10581</v>
          </cell>
          <cell r="C45831">
            <v>44144.810706018521</v>
          </cell>
          <cell r="D45831">
            <v>264</v>
          </cell>
          <cell r="E45831">
            <v>1200</v>
          </cell>
          <cell r="F45831">
            <v>44045.331446759257</v>
          </cell>
          <cell r="G45831">
            <v>0</v>
          </cell>
        </row>
        <row r="45832">
          <cell r="A45832">
            <v>223380</v>
          </cell>
          <cell r="B45832">
            <v>7760</v>
          </cell>
          <cell r="C45832">
            <v>44144.811932870369</v>
          </cell>
          <cell r="D45832">
            <v>2343</v>
          </cell>
          <cell r="E45832">
            <v>1200</v>
          </cell>
          <cell r="F45832">
            <v>43952.033032407409</v>
          </cell>
          <cell r="G45832">
            <v>0</v>
          </cell>
        </row>
        <row r="45833">
          <cell r="A45833">
            <v>223391</v>
          </cell>
          <cell r="B45833">
            <v>10303</v>
          </cell>
          <cell r="C45833">
            <v>44144.817349537043</v>
          </cell>
          <cell r="D45833">
            <v>8662</v>
          </cell>
          <cell r="E45833">
            <v>1200</v>
          </cell>
          <cell r="F45833">
            <v>44044.306481481479</v>
          </cell>
          <cell r="G45833">
            <v>0</v>
          </cell>
        </row>
        <row r="45834">
          <cell r="A45834">
            <v>223396</v>
          </cell>
          <cell r="B45834">
            <v>9654</v>
          </cell>
          <cell r="C45834">
            <v>44144.821423611109</v>
          </cell>
          <cell r="D45834">
            <v>552</v>
          </cell>
          <cell r="E45834">
            <v>1200</v>
          </cell>
          <cell r="F45834">
            <v>44137.753993055558</v>
          </cell>
          <cell r="G45834">
            <v>0</v>
          </cell>
        </row>
        <row r="45835">
          <cell r="A45835">
            <v>223403</v>
          </cell>
          <cell r="B45835">
            <v>13588</v>
          </cell>
          <cell r="C45835">
            <v>44144.824733796297</v>
          </cell>
          <cell r="D45835">
            <v>7697</v>
          </cell>
          <cell r="E45835">
            <v>1200</v>
          </cell>
          <cell r="F45835">
            <v>44137.145752314813</v>
          </cell>
          <cell r="G45835">
            <v>0</v>
          </cell>
        </row>
        <row r="45836">
          <cell r="A45836">
            <v>223407</v>
          </cell>
          <cell r="B45836">
            <v>2650</v>
          </cell>
          <cell r="C45836">
            <v>44144.824918981481</v>
          </cell>
          <cell r="D45836">
            <v>11835</v>
          </cell>
          <cell r="E45836">
            <v>1200</v>
          </cell>
          <cell r="F45836">
            <v>43922.844085648147</v>
          </cell>
          <cell r="G45836">
            <v>0</v>
          </cell>
        </row>
        <row r="45837">
          <cell r="A45837">
            <v>223418</v>
          </cell>
          <cell r="B45837">
            <v>9029</v>
          </cell>
          <cell r="C45837">
            <v>44144.83079861111</v>
          </cell>
          <cell r="D45837">
            <v>10755</v>
          </cell>
          <cell r="E45837">
            <v>1200</v>
          </cell>
          <cell r="F45837">
            <v>44075.211076388892</v>
          </cell>
          <cell r="G45837">
            <v>0</v>
          </cell>
        </row>
        <row r="45838">
          <cell r="A45838">
            <v>223423</v>
          </cell>
          <cell r="B45838">
            <v>12404</v>
          </cell>
          <cell r="C45838">
            <v>44144.831180555557</v>
          </cell>
          <cell r="D45838">
            <v>1570</v>
          </cell>
          <cell r="E45838">
            <v>1200</v>
          </cell>
          <cell r="F45838">
            <v>43891.105428240742</v>
          </cell>
          <cell r="G45838">
            <v>0</v>
          </cell>
        </row>
        <row r="45839">
          <cell r="A45839">
            <v>223424</v>
          </cell>
          <cell r="B45839">
            <v>12959</v>
          </cell>
          <cell r="C45839">
            <v>44144.831979166673</v>
          </cell>
          <cell r="D45839">
            <v>10897</v>
          </cell>
          <cell r="E45839">
            <v>1200</v>
          </cell>
          <cell r="F45839">
            <v>44105.438530092593</v>
          </cell>
          <cell r="G45839">
            <v>0</v>
          </cell>
        </row>
        <row r="45840">
          <cell r="A45840">
            <v>223428</v>
          </cell>
          <cell r="B45840">
            <v>5010</v>
          </cell>
          <cell r="C45840">
            <v>44144.83488425926</v>
          </cell>
          <cell r="D45840">
            <v>10607</v>
          </cell>
          <cell r="E45840">
            <v>1200</v>
          </cell>
          <cell r="F45840">
            <v>44106.289375</v>
          </cell>
          <cell r="G45840">
            <v>0</v>
          </cell>
        </row>
        <row r="45841">
          <cell r="A45841">
            <v>223434</v>
          </cell>
          <cell r="B45841">
            <v>6537</v>
          </cell>
          <cell r="C45841">
            <v>44144.838391203702</v>
          </cell>
          <cell r="D45841">
            <v>2360</v>
          </cell>
          <cell r="E45841">
            <v>1200</v>
          </cell>
          <cell r="F45841">
            <v>44136.161643518521</v>
          </cell>
          <cell r="G45841">
            <v>0</v>
          </cell>
        </row>
        <row r="45842">
          <cell r="A45842">
            <v>223435</v>
          </cell>
          <cell r="B45842">
            <v>3148</v>
          </cell>
          <cell r="C45842">
            <v>44144.84065972222</v>
          </cell>
          <cell r="D45842">
            <v>1834</v>
          </cell>
          <cell r="E45842">
            <v>1200</v>
          </cell>
          <cell r="F45842">
            <v>44045.603078703702</v>
          </cell>
          <cell r="G45842">
            <v>0</v>
          </cell>
        </row>
        <row r="45843">
          <cell r="A45843">
            <v>223440</v>
          </cell>
          <cell r="B45843">
            <v>11112</v>
          </cell>
          <cell r="C45843">
            <v>44144.841574074067</v>
          </cell>
          <cell r="D45843">
            <v>2628</v>
          </cell>
          <cell r="E45843">
            <v>1200</v>
          </cell>
          <cell r="F45843">
            <v>44077.032141203701</v>
          </cell>
          <cell r="G45843">
            <v>0</v>
          </cell>
        </row>
        <row r="45844">
          <cell r="A45844">
            <v>223441</v>
          </cell>
          <cell r="B45844">
            <v>9737</v>
          </cell>
          <cell r="C45844">
            <v>44144.842870370368</v>
          </cell>
          <cell r="D45844">
            <v>5537</v>
          </cell>
          <cell r="E45844">
            <v>1200</v>
          </cell>
          <cell r="F45844">
            <v>43984.405729166669</v>
          </cell>
          <cell r="G45844">
            <v>0</v>
          </cell>
        </row>
        <row r="45845">
          <cell r="A45845">
            <v>223443</v>
          </cell>
          <cell r="B45845">
            <v>9196</v>
          </cell>
          <cell r="C45845">
            <v>44144.843252314808</v>
          </cell>
          <cell r="D45845">
            <v>10587</v>
          </cell>
          <cell r="E45845">
            <v>1200</v>
          </cell>
          <cell r="F45845">
            <v>44013.007175925923</v>
          </cell>
          <cell r="G45845">
            <v>0</v>
          </cell>
        </row>
        <row r="45846">
          <cell r="A45846">
            <v>223446</v>
          </cell>
          <cell r="B45846">
            <v>8758</v>
          </cell>
          <cell r="C45846">
            <v>44144.846817129634</v>
          </cell>
          <cell r="D45846">
            <v>8590</v>
          </cell>
          <cell r="E45846">
            <v>1200</v>
          </cell>
          <cell r="F45846">
            <v>44136.293263888889</v>
          </cell>
          <cell r="G45846">
            <v>0</v>
          </cell>
        </row>
        <row r="45847">
          <cell r="A45847">
            <v>223453</v>
          </cell>
          <cell r="B45847">
            <v>4246</v>
          </cell>
          <cell r="C45847">
            <v>44144.849907407413</v>
          </cell>
          <cell r="D45847">
            <v>7734</v>
          </cell>
          <cell r="E45847">
            <v>1200</v>
          </cell>
          <cell r="F45847">
            <v>44044.098761574074</v>
          </cell>
          <cell r="G45847">
            <v>0</v>
          </cell>
        </row>
        <row r="45848">
          <cell r="A45848">
            <v>223463</v>
          </cell>
          <cell r="B45848">
            <v>11764</v>
          </cell>
          <cell r="C45848">
            <v>44144.853668981479</v>
          </cell>
          <cell r="D45848">
            <v>294</v>
          </cell>
          <cell r="E45848">
            <v>1200</v>
          </cell>
          <cell r="F45848">
            <v>44105.146458333336</v>
          </cell>
          <cell r="G45848">
            <v>0</v>
          </cell>
        </row>
        <row r="45849">
          <cell r="A45849">
            <v>223468</v>
          </cell>
          <cell r="B45849">
            <v>4481</v>
          </cell>
          <cell r="C45849">
            <v>44144.864699074067</v>
          </cell>
          <cell r="D45849">
            <v>13813</v>
          </cell>
          <cell r="E45849">
            <v>1200</v>
          </cell>
          <cell r="F45849">
            <v>43923.310972222222</v>
          </cell>
          <cell r="G45849">
            <v>0</v>
          </cell>
        </row>
        <row r="45850">
          <cell r="A45850">
            <v>223474</v>
          </cell>
          <cell r="B45850">
            <v>13374</v>
          </cell>
          <cell r="C45850">
            <v>44144.864791666667</v>
          </cell>
          <cell r="D45850">
            <v>3224</v>
          </cell>
          <cell r="E45850">
            <v>960</v>
          </cell>
          <cell r="F45850">
            <v>44136.470231481479</v>
          </cell>
          <cell r="G45850">
            <v>0</v>
          </cell>
        </row>
        <row r="45851">
          <cell r="A45851">
            <v>223477</v>
          </cell>
          <cell r="B45851">
            <v>6919</v>
          </cell>
          <cell r="C45851">
            <v>44144.870115740741</v>
          </cell>
          <cell r="D45851">
            <v>9650</v>
          </cell>
          <cell r="E45851">
            <v>960</v>
          </cell>
          <cell r="F45851">
            <v>44106.247627314813</v>
          </cell>
          <cell r="G45851">
            <v>0</v>
          </cell>
        </row>
        <row r="45852">
          <cell r="A45852">
            <v>223480</v>
          </cell>
          <cell r="B45852">
            <v>8935</v>
          </cell>
          <cell r="C45852">
            <v>44144.871053240742</v>
          </cell>
          <cell r="D45852">
            <v>8508</v>
          </cell>
          <cell r="E45852">
            <v>1200</v>
          </cell>
          <cell r="F45852">
            <v>43831.426666666666</v>
          </cell>
          <cell r="G45852">
            <v>0</v>
          </cell>
        </row>
        <row r="45853">
          <cell r="A45853">
            <v>223486</v>
          </cell>
          <cell r="B45853">
            <v>2532</v>
          </cell>
          <cell r="C45853">
            <v>44144.871180555558</v>
          </cell>
          <cell r="D45853">
            <v>7734</v>
          </cell>
          <cell r="E45853">
            <v>1200</v>
          </cell>
          <cell r="F45853">
            <v>44044.098761574074</v>
          </cell>
          <cell r="G45853">
            <v>0</v>
          </cell>
        </row>
        <row r="45854">
          <cell r="A45854">
            <v>223491</v>
          </cell>
          <cell r="B45854">
            <v>4787</v>
          </cell>
          <cell r="C45854">
            <v>44144.878333333327</v>
          </cell>
          <cell r="D45854">
            <v>7629</v>
          </cell>
          <cell r="E45854">
            <v>1200</v>
          </cell>
          <cell r="F45854">
            <v>43986.256631944445</v>
          </cell>
          <cell r="G45854">
            <v>0</v>
          </cell>
        </row>
        <row r="45855">
          <cell r="A45855">
            <v>223494</v>
          </cell>
          <cell r="B45855">
            <v>204</v>
          </cell>
          <cell r="C45855">
            <v>44144.879537037043</v>
          </cell>
          <cell r="D45855">
            <v>11726</v>
          </cell>
          <cell r="E45855">
            <v>1200</v>
          </cell>
          <cell r="F45855">
            <v>43835.526423611111</v>
          </cell>
          <cell r="G45855">
            <v>0</v>
          </cell>
        </row>
        <row r="45856">
          <cell r="A45856">
            <v>223497</v>
          </cell>
          <cell r="B45856">
            <v>8906</v>
          </cell>
          <cell r="C45856">
            <v>44144.879687499997</v>
          </cell>
          <cell r="D45856">
            <v>10803</v>
          </cell>
          <cell r="E45856">
            <v>1200</v>
          </cell>
          <cell r="F45856">
            <v>44044.362303240741</v>
          </cell>
          <cell r="G45856">
            <v>0</v>
          </cell>
        </row>
        <row r="45857">
          <cell r="A45857">
            <v>223503</v>
          </cell>
          <cell r="B45857">
            <v>2463</v>
          </cell>
          <cell r="C45857">
            <v>44144.884039351848</v>
          </cell>
          <cell r="D45857">
            <v>5355</v>
          </cell>
          <cell r="E45857">
            <v>1200</v>
          </cell>
          <cell r="F45857">
            <v>43985.126192129632</v>
          </cell>
          <cell r="G45857">
            <v>0</v>
          </cell>
        </row>
        <row r="45858">
          <cell r="A45858">
            <v>223514</v>
          </cell>
          <cell r="B45858">
            <v>4263</v>
          </cell>
          <cell r="C45858">
            <v>44144.892638888887</v>
          </cell>
          <cell r="D45858">
            <v>10304</v>
          </cell>
          <cell r="E45858">
            <v>1200</v>
          </cell>
          <cell r="F45858">
            <v>43891.918229166666</v>
          </cell>
          <cell r="G45858">
            <v>0</v>
          </cell>
        </row>
        <row r="45859">
          <cell r="A45859">
            <v>223520</v>
          </cell>
          <cell r="B45859">
            <v>4824</v>
          </cell>
          <cell r="C45859">
            <v>44144.896574074082</v>
          </cell>
          <cell r="D45859">
            <v>3237</v>
          </cell>
          <cell r="E45859">
            <v>1200</v>
          </cell>
          <cell r="F45859">
            <v>44137.304363425923</v>
          </cell>
          <cell r="G45859">
            <v>0</v>
          </cell>
        </row>
        <row r="45860">
          <cell r="A45860">
            <v>223525</v>
          </cell>
          <cell r="B45860">
            <v>634</v>
          </cell>
          <cell r="C45860">
            <v>44144.911446759259</v>
          </cell>
          <cell r="D45860">
            <v>4476</v>
          </cell>
          <cell r="E45860">
            <v>1200</v>
          </cell>
          <cell r="F45860">
            <v>44014.172569444447</v>
          </cell>
          <cell r="G45860">
            <v>0</v>
          </cell>
        </row>
        <row r="45861">
          <cell r="A45861">
            <v>223527</v>
          </cell>
          <cell r="B45861">
            <v>10242</v>
          </cell>
          <cell r="C45861">
            <v>44144.91847222222</v>
          </cell>
          <cell r="D45861">
            <v>7697</v>
          </cell>
          <cell r="E45861">
            <v>1200</v>
          </cell>
          <cell r="F45861">
            <v>44137.145752314813</v>
          </cell>
          <cell r="G45861">
            <v>0</v>
          </cell>
        </row>
        <row r="45862">
          <cell r="A45862">
            <v>223528</v>
          </cell>
          <cell r="B45862">
            <v>7561</v>
          </cell>
          <cell r="C45862">
            <v>44144.92527777778</v>
          </cell>
          <cell r="D45862">
            <v>10347</v>
          </cell>
          <cell r="E45862">
            <v>1200</v>
          </cell>
          <cell r="F45862">
            <v>44076.1249537037</v>
          </cell>
          <cell r="G45862">
            <v>0</v>
          </cell>
        </row>
        <row r="45863">
          <cell r="A45863">
            <v>223546</v>
          </cell>
          <cell r="B45863">
            <v>9766</v>
          </cell>
          <cell r="C45863">
            <v>44144.931620370371</v>
          </cell>
          <cell r="D45863">
            <v>13813</v>
          </cell>
          <cell r="E45863">
            <v>1200</v>
          </cell>
          <cell r="F45863">
            <v>43923.310972222222</v>
          </cell>
          <cell r="G45863">
            <v>0</v>
          </cell>
        </row>
        <row r="45864">
          <cell r="A45864">
            <v>223547</v>
          </cell>
          <cell r="B45864">
            <v>11673</v>
          </cell>
          <cell r="C45864">
            <v>44144.936388888891</v>
          </cell>
          <cell r="D45864">
            <v>6631</v>
          </cell>
          <cell r="E45864">
            <v>1200</v>
          </cell>
          <cell r="F45864">
            <v>43952.977141203701</v>
          </cell>
          <cell r="G45864">
            <v>0</v>
          </cell>
        </row>
        <row r="45865">
          <cell r="A45865">
            <v>223559</v>
          </cell>
          <cell r="B45865">
            <v>10692</v>
          </cell>
          <cell r="C45865">
            <v>44144.93854166667</v>
          </cell>
          <cell r="D45865">
            <v>8103</v>
          </cell>
          <cell r="E45865">
            <v>1200</v>
          </cell>
          <cell r="F45865">
            <v>44105.618298611109</v>
          </cell>
          <cell r="G45865">
            <v>0</v>
          </cell>
        </row>
        <row r="45866">
          <cell r="A45866">
            <v>223563</v>
          </cell>
          <cell r="B45866">
            <v>13118</v>
          </cell>
          <cell r="C45866">
            <v>44144.942002314812</v>
          </cell>
          <cell r="D45866">
            <v>7990</v>
          </cell>
          <cell r="E45866">
            <v>1200</v>
          </cell>
          <cell r="F45866">
            <v>43953.033599537041</v>
          </cell>
          <cell r="G45866">
            <v>0</v>
          </cell>
        </row>
        <row r="45867">
          <cell r="A45867">
            <v>223570</v>
          </cell>
          <cell r="B45867">
            <v>10500</v>
          </cell>
          <cell r="C45867">
            <v>44144.945300925923</v>
          </cell>
          <cell r="D45867">
            <v>6631</v>
          </cell>
          <cell r="E45867">
            <v>1200</v>
          </cell>
          <cell r="F45867">
            <v>43952.977141203701</v>
          </cell>
          <cell r="G45867">
            <v>0</v>
          </cell>
        </row>
        <row r="45868">
          <cell r="A45868">
            <v>223571</v>
          </cell>
          <cell r="B45868">
            <v>7787</v>
          </cell>
          <cell r="C45868">
            <v>44144.949143518519</v>
          </cell>
          <cell r="D45868">
            <v>2271</v>
          </cell>
          <cell r="E45868">
            <v>1200</v>
          </cell>
          <cell r="F45868">
            <v>43922.063993055555</v>
          </cell>
          <cell r="G45868">
            <v>0</v>
          </cell>
        </row>
        <row r="45869">
          <cell r="A45869">
            <v>223578</v>
          </cell>
          <cell r="B45869">
            <v>5254</v>
          </cell>
          <cell r="C45869">
            <v>44144.952974537038</v>
          </cell>
          <cell r="D45869">
            <v>11339</v>
          </cell>
          <cell r="E45869">
            <v>1200</v>
          </cell>
          <cell r="F45869">
            <v>44136.277511574073</v>
          </cell>
          <cell r="G45869">
            <v>0</v>
          </cell>
        </row>
        <row r="45870">
          <cell r="A45870">
            <v>223580</v>
          </cell>
          <cell r="B45870">
            <v>3741</v>
          </cell>
          <cell r="C45870">
            <v>44144.953379629631</v>
          </cell>
          <cell r="D45870">
            <v>6721</v>
          </cell>
          <cell r="E45870">
            <v>1200</v>
          </cell>
          <cell r="F45870">
            <v>44075.447638888887</v>
          </cell>
          <cell r="G45870">
            <v>0</v>
          </cell>
        </row>
        <row r="45871">
          <cell r="A45871">
            <v>223583</v>
          </cell>
          <cell r="B45871">
            <v>4567</v>
          </cell>
          <cell r="C45871">
            <v>44144.95652777778</v>
          </cell>
          <cell r="D45871">
            <v>182</v>
          </cell>
          <cell r="E45871">
            <v>1200</v>
          </cell>
          <cell r="F45871">
            <v>44137.592476851853</v>
          </cell>
          <cell r="G45871">
            <v>0</v>
          </cell>
        </row>
        <row r="45872">
          <cell r="A45872">
            <v>223586</v>
          </cell>
          <cell r="B45872">
            <v>12435</v>
          </cell>
          <cell r="C45872">
            <v>44144.959282407413</v>
          </cell>
          <cell r="D45872">
            <v>9608</v>
          </cell>
          <cell r="E45872">
            <v>1200</v>
          </cell>
          <cell r="F45872">
            <v>44076.014999999999</v>
          </cell>
          <cell r="G45872">
            <v>0</v>
          </cell>
        </row>
        <row r="45873">
          <cell r="A45873">
            <v>223590</v>
          </cell>
          <cell r="B45873">
            <v>4680</v>
          </cell>
          <cell r="C45873">
            <v>44144.962546296287</v>
          </cell>
          <cell r="D45873">
            <v>13670</v>
          </cell>
          <cell r="E45873">
            <v>1200</v>
          </cell>
          <cell r="F45873">
            <v>44014.365486111114</v>
          </cell>
          <cell r="G45873">
            <v>0</v>
          </cell>
        </row>
        <row r="45874">
          <cell r="A45874">
            <v>223596</v>
          </cell>
          <cell r="B45874">
            <v>12325</v>
          </cell>
          <cell r="C45874">
            <v>44144.963217592587</v>
          </cell>
          <cell r="D45874">
            <v>7281</v>
          </cell>
          <cell r="E45874">
            <v>1200</v>
          </cell>
          <cell r="F45874">
            <v>44136.287256944444</v>
          </cell>
          <cell r="G45874">
            <v>0</v>
          </cell>
        </row>
        <row r="45875">
          <cell r="A45875">
            <v>223602</v>
          </cell>
          <cell r="B45875">
            <v>9527</v>
          </cell>
          <cell r="C45875">
            <v>44144.963437500002</v>
          </cell>
          <cell r="D45875">
            <v>4808</v>
          </cell>
          <cell r="E45875">
            <v>1200</v>
          </cell>
          <cell r="F45875">
            <v>43835.220995370371</v>
          </cell>
          <cell r="G45875">
            <v>0</v>
          </cell>
        </row>
        <row r="45876">
          <cell r="A45876">
            <v>223609</v>
          </cell>
          <cell r="B45876">
            <v>12860</v>
          </cell>
          <cell r="C45876">
            <v>44144.965243055558</v>
          </cell>
          <cell r="D45876">
            <v>2780</v>
          </cell>
          <cell r="E45876">
            <v>0</v>
          </cell>
          <cell r="F45876">
            <v>44044.350624999999</v>
          </cell>
          <cell r="G45876">
            <v>0</v>
          </cell>
        </row>
        <row r="45877">
          <cell r="A45877">
            <v>223611</v>
          </cell>
          <cell r="B45877">
            <v>13142</v>
          </cell>
          <cell r="C45877">
            <v>44144.969293981478</v>
          </cell>
          <cell r="D45877">
            <v>6962</v>
          </cell>
          <cell r="E45877">
            <v>1200</v>
          </cell>
          <cell r="F45877">
            <v>43922.213738425926</v>
          </cell>
          <cell r="G45877">
            <v>0</v>
          </cell>
        </row>
        <row r="45878">
          <cell r="A45878">
            <v>223612</v>
          </cell>
          <cell r="B45878">
            <v>6935</v>
          </cell>
          <cell r="C45878">
            <v>44144.971597222233</v>
          </cell>
          <cell r="D45878">
            <v>13702</v>
          </cell>
          <cell r="E45878">
            <v>1200</v>
          </cell>
          <cell r="F45878">
            <v>43983.591724537036</v>
          </cell>
          <cell r="G45878">
            <v>0</v>
          </cell>
        </row>
        <row r="45879">
          <cell r="A45879">
            <v>223618</v>
          </cell>
          <cell r="B45879">
            <v>12050</v>
          </cell>
          <cell r="C45879">
            <v>44144.972141203703</v>
          </cell>
          <cell r="D45879">
            <v>4284</v>
          </cell>
          <cell r="E45879">
            <v>1200</v>
          </cell>
          <cell r="F45879">
            <v>43922.838472222225</v>
          </cell>
          <cell r="G45879">
            <v>0</v>
          </cell>
        </row>
        <row r="45880">
          <cell r="A45880">
            <v>223620</v>
          </cell>
          <cell r="B45880">
            <v>1044</v>
          </cell>
          <cell r="C45880">
            <v>44144.97388888889</v>
          </cell>
          <cell r="D45880">
            <v>8345</v>
          </cell>
          <cell r="E45880">
            <v>1200</v>
          </cell>
          <cell r="F45880">
            <v>44136.537280092591</v>
          </cell>
          <cell r="G45880">
            <v>0</v>
          </cell>
        </row>
        <row r="45881">
          <cell r="A45881">
            <v>223621</v>
          </cell>
          <cell r="B45881">
            <v>6910</v>
          </cell>
          <cell r="C45881">
            <v>44144.974664351852</v>
          </cell>
          <cell r="D45881">
            <v>2096</v>
          </cell>
          <cell r="E45881">
            <v>1200</v>
          </cell>
          <cell r="F45881">
            <v>44044.189236111109</v>
          </cell>
          <cell r="G45881">
            <v>0</v>
          </cell>
        </row>
        <row r="45882">
          <cell r="A45882">
            <v>223630</v>
          </cell>
          <cell r="B45882">
            <v>112</v>
          </cell>
          <cell r="C45882">
            <v>44144.98233796296</v>
          </cell>
          <cell r="D45882">
            <v>264</v>
          </cell>
          <cell r="E45882">
            <v>1200</v>
          </cell>
          <cell r="F45882">
            <v>44045.331446759257</v>
          </cell>
          <cell r="G45882">
            <v>0</v>
          </cell>
        </row>
        <row r="45883">
          <cell r="A45883">
            <v>223636</v>
          </cell>
          <cell r="B45883">
            <v>1528</v>
          </cell>
          <cell r="C45883">
            <v>44144.984733796293</v>
          </cell>
          <cell r="D45883">
            <v>4236</v>
          </cell>
          <cell r="E45883">
            <v>1200</v>
          </cell>
          <cell r="F45883">
            <v>44013.682164351849</v>
          </cell>
          <cell r="G45883">
            <v>0</v>
          </cell>
        </row>
        <row r="45884">
          <cell r="A45884">
            <v>223637</v>
          </cell>
          <cell r="B45884">
            <v>7794</v>
          </cell>
          <cell r="C45884">
            <v>44144.984930555547</v>
          </cell>
          <cell r="D45884">
            <v>4236</v>
          </cell>
          <cell r="E45884">
            <v>960</v>
          </cell>
          <cell r="F45884">
            <v>44013.682164351849</v>
          </cell>
          <cell r="G45884">
            <v>0</v>
          </cell>
        </row>
        <row r="45885">
          <cell r="A45885">
            <v>223643</v>
          </cell>
          <cell r="B45885">
            <v>12365</v>
          </cell>
          <cell r="C45885">
            <v>44144.98704861111</v>
          </cell>
          <cell r="D45885">
            <v>8508</v>
          </cell>
          <cell r="E45885">
            <v>1200</v>
          </cell>
          <cell r="F45885">
            <v>43831.426666666666</v>
          </cell>
          <cell r="G45885">
            <v>0</v>
          </cell>
        </row>
        <row r="45886">
          <cell r="A45886">
            <v>223648</v>
          </cell>
          <cell r="B45886">
            <v>13209</v>
          </cell>
          <cell r="C45886">
            <v>44144.989953703713</v>
          </cell>
          <cell r="D45886">
            <v>5204</v>
          </cell>
          <cell r="E45886">
            <v>0</v>
          </cell>
          <cell r="F45886">
            <v>43922.600034722222</v>
          </cell>
          <cell r="G45886">
            <v>0</v>
          </cell>
        </row>
        <row r="45887">
          <cell r="A45887">
            <v>223653</v>
          </cell>
          <cell r="B45887">
            <v>5352</v>
          </cell>
          <cell r="C45887">
            <v>44144.992175925923</v>
          </cell>
          <cell r="D45887">
            <v>8590</v>
          </cell>
          <cell r="E45887">
            <v>0</v>
          </cell>
          <cell r="F45887">
            <v>44136.293263888889</v>
          </cell>
          <cell r="G45887">
            <v>0</v>
          </cell>
        </row>
        <row r="45888">
          <cell r="A45888">
            <v>223654</v>
          </cell>
          <cell r="B45888">
            <v>13612</v>
          </cell>
          <cell r="C45888">
            <v>44144.992488425924</v>
          </cell>
          <cell r="D45888">
            <v>6844</v>
          </cell>
          <cell r="E45888">
            <v>1200</v>
          </cell>
          <cell r="F45888">
            <v>43891.224456018521</v>
          </cell>
          <cell r="G45888">
            <v>0</v>
          </cell>
        </row>
        <row r="45889">
          <cell r="A45889">
            <v>223655</v>
          </cell>
          <cell r="B45889">
            <v>1347</v>
          </cell>
          <cell r="C45889">
            <v>44144.994930555556</v>
          </cell>
          <cell r="D45889">
            <v>1849</v>
          </cell>
          <cell r="E45889">
            <v>1200</v>
          </cell>
          <cell r="F45889">
            <v>44013.146064814813</v>
          </cell>
          <cell r="G45889">
            <v>0</v>
          </cell>
        </row>
        <row r="45890">
          <cell r="A45890">
            <v>223661</v>
          </cell>
          <cell r="B45890">
            <v>7401</v>
          </cell>
          <cell r="C45890">
            <v>44145.000567129631</v>
          </cell>
          <cell r="D45890">
            <v>12160</v>
          </cell>
          <cell r="E45890">
            <v>960</v>
          </cell>
          <cell r="F45890">
            <v>43891.025983796295</v>
          </cell>
          <cell r="G45890">
            <v>0</v>
          </cell>
        </row>
        <row r="45891">
          <cell r="A45891">
            <v>223667</v>
          </cell>
          <cell r="B45891">
            <v>12457</v>
          </cell>
          <cell r="C45891">
            <v>44145.01048611111</v>
          </cell>
          <cell r="D45891">
            <v>10607</v>
          </cell>
          <cell r="E45891">
            <v>1200</v>
          </cell>
          <cell r="F45891">
            <v>44106.289375</v>
          </cell>
          <cell r="G45891">
            <v>0</v>
          </cell>
        </row>
        <row r="45892">
          <cell r="A45892">
            <v>223669</v>
          </cell>
          <cell r="B45892">
            <v>10321</v>
          </cell>
          <cell r="C45892">
            <v>44145.012465277781</v>
          </cell>
          <cell r="D45892">
            <v>1194</v>
          </cell>
          <cell r="E45892">
            <v>1200</v>
          </cell>
          <cell r="F45892">
            <v>44136.667731481481</v>
          </cell>
          <cell r="G45892">
            <v>0</v>
          </cell>
        </row>
        <row r="45893">
          <cell r="A45893">
            <v>223675</v>
          </cell>
          <cell r="B45893">
            <v>2806</v>
          </cell>
          <cell r="C45893">
            <v>44145.018854166658</v>
          </cell>
          <cell r="D45893">
            <v>8530</v>
          </cell>
          <cell r="E45893">
            <v>960</v>
          </cell>
          <cell r="F45893">
            <v>44136.910833333335</v>
          </cell>
          <cell r="G45893">
            <v>0</v>
          </cell>
        </row>
        <row r="45894">
          <cell r="A45894">
            <v>223677</v>
          </cell>
          <cell r="B45894">
            <v>1413</v>
          </cell>
          <cell r="C45894">
            <v>44145.02107638889</v>
          </cell>
          <cell r="D45894">
            <v>13184</v>
          </cell>
          <cell r="E45894">
            <v>0</v>
          </cell>
          <cell r="F45894">
            <v>43832.858287037037</v>
          </cell>
          <cell r="G45894">
            <v>0</v>
          </cell>
        </row>
        <row r="45895">
          <cell r="A45895">
            <v>223680</v>
          </cell>
          <cell r="B45895">
            <v>3406</v>
          </cell>
          <cell r="C45895">
            <v>44145.030648148153</v>
          </cell>
          <cell r="D45895">
            <v>12523</v>
          </cell>
          <cell r="E45895">
            <v>1200</v>
          </cell>
          <cell r="F45895">
            <v>44105.083819444444</v>
          </cell>
          <cell r="G45895">
            <v>0</v>
          </cell>
        </row>
        <row r="45896">
          <cell r="A45896">
            <v>223683</v>
          </cell>
          <cell r="B45896">
            <v>1365</v>
          </cell>
          <cell r="C45896">
            <v>44145.034502314818</v>
          </cell>
          <cell r="D45896">
            <v>9528</v>
          </cell>
          <cell r="E45896">
            <v>1200</v>
          </cell>
          <cell r="F45896">
            <v>44105.480486111112</v>
          </cell>
          <cell r="G45896">
            <v>0</v>
          </cell>
        </row>
        <row r="45897">
          <cell r="A45897">
            <v>223691</v>
          </cell>
          <cell r="B45897">
            <v>5541</v>
          </cell>
          <cell r="C45897">
            <v>44145.037673611107</v>
          </cell>
          <cell r="D45897">
            <v>1416</v>
          </cell>
          <cell r="E45897">
            <v>1200</v>
          </cell>
          <cell r="F45897">
            <v>44075.540567129632</v>
          </cell>
          <cell r="G45897">
            <v>0</v>
          </cell>
        </row>
        <row r="45898">
          <cell r="A45898">
            <v>223695</v>
          </cell>
          <cell r="B45898">
            <v>8200</v>
          </cell>
          <cell r="C45898">
            <v>44145.040995370371</v>
          </cell>
          <cell r="D45898">
            <v>10304</v>
          </cell>
          <cell r="E45898">
            <v>1200</v>
          </cell>
          <cell r="F45898">
            <v>43891.918229166666</v>
          </cell>
          <cell r="G45898">
            <v>0</v>
          </cell>
        </row>
        <row r="45899">
          <cell r="A45899">
            <v>223702</v>
          </cell>
          <cell r="B45899">
            <v>478</v>
          </cell>
          <cell r="C45899">
            <v>44145.042708333327</v>
          </cell>
          <cell r="D45899">
            <v>8823</v>
          </cell>
          <cell r="E45899">
            <v>1200</v>
          </cell>
          <cell r="F45899">
            <v>44136.460150462961</v>
          </cell>
          <cell r="G45899">
            <v>0</v>
          </cell>
        </row>
        <row r="45900">
          <cell r="A45900">
            <v>223708</v>
          </cell>
          <cell r="B45900">
            <v>7090</v>
          </cell>
          <cell r="C45900">
            <v>44145.044351851851</v>
          </cell>
          <cell r="D45900">
            <v>104</v>
          </cell>
          <cell r="E45900">
            <v>1200</v>
          </cell>
          <cell r="F45900">
            <v>44013.286412037036</v>
          </cell>
          <cell r="G45900">
            <v>0</v>
          </cell>
        </row>
        <row r="45901">
          <cell r="A45901">
            <v>223709</v>
          </cell>
          <cell r="B45901">
            <v>9906</v>
          </cell>
          <cell r="C45901">
            <v>44145.046597222223</v>
          </cell>
          <cell r="D45901">
            <v>10526</v>
          </cell>
          <cell r="E45901">
            <v>1200</v>
          </cell>
          <cell r="F45901">
            <v>43922.45652777778</v>
          </cell>
          <cell r="G45901">
            <v>0</v>
          </cell>
        </row>
        <row r="45902">
          <cell r="A45902">
            <v>223713</v>
          </cell>
          <cell r="B45902">
            <v>120</v>
          </cell>
          <cell r="C45902">
            <v>44145.048078703701</v>
          </cell>
          <cell r="D45902">
            <v>12160</v>
          </cell>
          <cell r="E45902">
            <v>1200</v>
          </cell>
          <cell r="F45902">
            <v>43891.025983796295</v>
          </cell>
          <cell r="G45902">
            <v>0</v>
          </cell>
        </row>
        <row r="45903">
          <cell r="A45903">
            <v>223715</v>
          </cell>
          <cell r="B45903">
            <v>4382</v>
          </cell>
          <cell r="C45903">
            <v>44145.051493055558</v>
          </cell>
          <cell r="D45903">
            <v>552</v>
          </cell>
          <cell r="E45903">
            <v>1200</v>
          </cell>
          <cell r="F45903">
            <v>44137.753993055558</v>
          </cell>
          <cell r="G45903">
            <v>0</v>
          </cell>
        </row>
        <row r="45904">
          <cell r="A45904">
            <v>223721</v>
          </cell>
          <cell r="B45904">
            <v>3270</v>
          </cell>
          <cell r="C45904">
            <v>44145.052222222221</v>
          </cell>
          <cell r="D45904">
            <v>294</v>
          </cell>
          <cell r="E45904">
            <v>1200</v>
          </cell>
          <cell r="F45904">
            <v>44105.146458333336</v>
          </cell>
          <cell r="G45904">
            <v>0</v>
          </cell>
        </row>
        <row r="45905">
          <cell r="A45905">
            <v>223734</v>
          </cell>
          <cell r="B45905">
            <v>5610</v>
          </cell>
          <cell r="C45905">
            <v>44145.057523148149</v>
          </cell>
          <cell r="D45905">
            <v>310</v>
          </cell>
          <cell r="E45905">
            <v>1200</v>
          </cell>
          <cell r="F45905">
            <v>44105.154143518521</v>
          </cell>
          <cell r="G45905">
            <v>0</v>
          </cell>
        </row>
        <row r="45906">
          <cell r="A45906">
            <v>223741</v>
          </cell>
          <cell r="B45906">
            <v>3815</v>
          </cell>
          <cell r="C45906">
            <v>44145.072071759263</v>
          </cell>
          <cell r="D45906">
            <v>104</v>
          </cell>
          <cell r="E45906">
            <v>1200</v>
          </cell>
          <cell r="F45906">
            <v>44013.286412037036</v>
          </cell>
          <cell r="G45906">
            <v>0</v>
          </cell>
        </row>
        <row r="45907">
          <cell r="A45907">
            <v>223746</v>
          </cell>
          <cell r="B45907">
            <v>6669</v>
          </cell>
          <cell r="C45907">
            <v>44145.075312499997</v>
          </cell>
          <cell r="D45907">
            <v>3506</v>
          </cell>
          <cell r="E45907">
            <v>1200</v>
          </cell>
          <cell r="F45907">
            <v>44044.029652777775</v>
          </cell>
          <cell r="G45907">
            <v>0</v>
          </cell>
        </row>
        <row r="45908">
          <cell r="A45908">
            <v>223753</v>
          </cell>
          <cell r="B45908">
            <v>11446</v>
          </cell>
          <cell r="C45908">
            <v>44145.079421296286</v>
          </cell>
          <cell r="D45908">
            <v>8404</v>
          </cell>
          <cell r="E45908">
            <v>960</v>
          </cell>
          <cell r="F45908">
            <v>43862.8516087963</v>
          </cell>
          <cell r="G45908">
            <v>0</v>
          </cell>
        </row>
        <row r="45909">
          <cell r="A45909">
            <v>223759</v>
          </cell>
          <cell r="B45909">
            <v>1428</v>
          </cell>
          <cell r="C45909">
            <v>44145.080138888887</v>
          </cell>
          <cell r="D45909">
            <v>2491</v>
          </cell>
          <cell r="E45909">
            <v>1200</v>
          </cell>
          <cell r="F45909">
            <v>44136.620497685188</v>
          </cell>
          <cell r="G45909">
            <v>0</v>
          </cell>
        </row>
        <row r="45910">
          <cell r="A45910">
            <v>223764</v>
          </cell>
          <cell r="B45910">
            <v>5175</v>
          </cell>
          <cell r="C45910">
            <v>44145.080243055563</v>
          </cell>
          <cell r="D45910">
            <v>10968</v>
          </cell>
          <cell r="E45910">
            <v>1200</v>
          </cell>
          <cell r="F45910">
            <v>44044.127384259256</v>
          </cell>
          <cell r="G45910">
            <v>0</v>
          </cell>
        </row>
        <row r="45911">
          <cell r="A45911">
            <v>223767</v>
          </cell>
          <cell r="B45911">
            <v>1947</v>
          </cell>
          <cell r="C45911">
            <v>44145.080428240741</v>
          </cell>
          <cell r="D45911">
            <v>11922</v>
          </cell>
          <cell r="E45911">
            <v>1200</v>
          </cell>
          <cell r="F45911">
            <v>44105.534861111111</v>
          </cell>
          <cell r="G45911">
            <v>0</v>
          </cell>
        </row>
        <row r="45912">
          <cell r="A45912">
            <v>223772</v>
          </cell>
          <cell r="B45912">
            <v>897</v>
          </cell>
          <cell r="C45912">
            <v>44145.085879629631</v>
          </cell>
          <cell r="D45912">
            <v>2491</v>
          </cell>
          <cell r="E45912">
            <v>1200</v>
          </cell>
          <cell r="F45912">
            <v>44136.620497685188</v>
          </cell>
          <cell r="G45912">
            <v>0</v>
          </cell>
        </row>
        <row r="45913">
          <cell r="A45913">
            <v>223777</v>
          </cell>
          <cell r="B45913">
            <v>4277</v>
          </cell>
          <cell r="C45913">
            <v>44145.089398148149</v>
          </cell>
          <cell r="D45913">
            <v>3120</v>
          </cell>
          <cell r="E45913">
            <v>1200</v>
          </cell>
          <cell r="F45913">
            <v>44136.078090277777</v>
          </cell>
          <cell r="G45913">
            <v>0</v>
          </cell>
        </row>
        <row r="45914">
          <cell r="A45914">
            <v>223779</v>
          </cell>
          <cell r="B45914">
            <v>2825</v>
          </cell>
          <cell r="C45914">
            <v>44145.092326388891</v>
          </cell>
          <cell r="D45914">
            <v>4972</v>
          </cell>
          <cell r="E45914">
            <v>1200</v>
          </cell>
          <cell r="F45914">
            <v>43952.029305555552</v>
          </cell>
          <cell r="G45914">
            <v>0</v>
          </cell>
        </row>
        <row r="45915">
          <cell r="A45915">
            <v>223780</v>
          </cell>
          <cell r="B45915">
            <v>9240</v>
          </cell>
          <cell r="C45915">
            <v>44145.094143518523</v>
          </cell>
          <cell r="D45915">
            <v>2598</v>
          </cell>
          <cell r="E45915">
            <v>1200</v>
          </cell>
          <cell r="F45915">
            <v>44137.036446759259</v>
          </cell>
          <cell r="G45915">
            <v>0</v>
          </cell>
        </row>
        <row r="45916">
          <cell r="A45916">
            <v>223787</v>
          </cell>
          <cell r="B45916">
            <v>9521</v>
          </cell>
          <cell r="C45916">
            <v>44145.096192129633</v>
          </cell>
          <cell r="D45916">
            <v>5537</v>
          </cell>
          <cell r="E45916">
            <v>1200</v>
          </cell>
          <cell r="F45916">
            <v>43984.405729166669</v>
          </cell>
          <cell r="G45916">
            <v>0</v>
          </cell>
        </row>
        <row r="45917">
          <cell r="A45917">
            <v>223790</v>
          </cell>
          <cell r="B45917">
            <v>7494</v>
          </cell>
          <cell r="C45917">
            <v>44145.100995370369</v>
          </cell>
          <cell r="D45917">
            <v>11339</v>
          </cell>
          <cell r="E45917">
            <v>0</v>
          </cell>
          <cell r="F45917">
            <v>44136.277511574073</v>
          </cell>
          <cell r="G45917">
            <v>0</v>
          </cell>
        </row>
        <row r="45918">
          <cell r="A45918">
            <v>223794</v>
          </cell>
          <cell r="B45918">
            <v>4410</v>
          </cell>
          <cell r="C45918">
            <v>44145.104930555557</v>
          </cell>
          <cell r="D45918">
            <v>6470</v>
          </cell>
          <cell r="E45918">
            <v>1200</v>
          </cell>
          <cell r="F45918">
            <v>44075.470451388886</v>
          </cell>
          <cell r="G45918">
            <v>0</v>
          </cell>
        </row>
        <row r="45919">
          <cell r="A45919">
            <v>223798</v>
          </cell>
          <cell r="B45919">
            <v>5651</v>
          </cell>
          <cell r="C45919">
            <v>44145.107581018521</v>
          </cell>
          <cell r="D45919">
            <v>9650</v>
          </cell>
          <cell r="E45919">
            <v>1200</v>
          </cell>
          <cell r="F45919">
            <v>44106.247627314813</v>
          </cell>
          <cell r="G45919">
            <v>0</v>
          </cell>
        </row>
        <row r="45920">
          <cell r="A45920">
            <v>223801</v>
          </cell>
          <cell r="B45920">
            <v>2770</v>
          </cell>
          <cell r="C45920">
            <v>44145.109050925923</v>
          </cell>
          <cell r="D45920">
            <v>4339</v>
          </cell>
          <cell r="E45920">
            <v>1200</v>
          </cell>
          <cell r="F45920">
            <v>44045.000092592592</v>
          </cell>
          <cell r="G45920">
            <v>0</v>
          </cell>
        </row>
        <row r="45921">
          <cell r="A45921">
            <v>223806</v>
          </cell>
          <cell r="B45921">
            <v>7458</v>
          </cell>
          <cell r="C45921">
            <v>44145.111840277779</v>
          </cell>
          <cell r="D45921">
            <v>11325</v>
          </cell>
          <cell r="E45921">
            <v>1200</v>
          </cell>
          <cell r="F45921">
            <v>43952.918958333335</v>
          </cell>
          <cell r="G45921">
            <v>0</v>
          </cell>
        </row>
        <row r="45922">
          <cell r="A45922">
            <v>223809</v>
          </cell>
          <cell r="B45922">
            <v>7843</v>
          </cell>
          <cell r="C45922">
            <v>44145.119525462957</v>
          </cell>
          <cell r="D45922">
            <v>5318</v>
          </cell>
          <cell r="E45922">
            <v>1200</v>
          </cell>
          <cell r="F45922">
            <v>43891.637048611112</v>
          </cell>
          <cell r="G45922">
            <v>0</v>
          </cell>
        </row>
        <row r="45923">
          <cell r="A45923">
            <v>223810</v>
          </cell>
          <cell r="B45923">
            <v>13804</v>
          </cell>
          <cell r="C45923">
            <v>44145.123703703714</v>
          </cell>
          <cell r="D45923">
            <v>9597</v>
          </cell>
          <cell r="E45923">
            <v>1200</v>
          </cell>
          <cell r="F45923">
            <v>44044.821122685185</v>
          </cell>
          <cell r="G45923">
            <v>0</v>
          </cell>
        </row>
        <row r="45924">
          <cell r="A45924">
            <v>223811</v>
          </cell>
          <cell r="B45924">
            <v>6746</v>
          </cell>
          <cell r="C45924">
            <v>44145.129444444443</v>
          </cell>
          <cell r="D45924">
            <v>1849</v>
          </cell>
          <cell r="E45924">
            <v>1200</v>
          </cell>
          <cell r="F45924">
            <v>44013.146064814813</v>
          </cell>
          <cell r="G45924">
            <v>0</v>
          </cell>
        </row>
        <row r="45925">
          <cell r="A45925">
            <v>223812</v>
          </cell>
          <cell r="B45925">
            <v>11339</v>
          </cell>
          <cell r="C45925">
            <v>44145.131273148138</v>
          </cell>
          <cell r="D45925">
            <v>10681</v>
          </cell>
          <cell r="E45925">
            <v>1200</v>
          </cell>
          <cell r="F45925">
            <v>43984.759155092594</v>
          </cell>
          <cell r="G45925">
            <v>0</v>
          </cell>
        </row>
        <row r="45926">
          <cell r="A45926">
            <v>223814</v>
          </cell>
          <cell r="B45926">
            <v>2485</v>
          </cell>
          <cell r="C45926">
            <v>44145.149965277778</v>
          </cell>
          <cell r="D45926">
            <v>9528</v>
          </cell>
          <cell r="E45926">
            <v>1200</v>
          </cell>
          <cell r="F45926">
            <v>44105.480486111112</v>
          </cell>
          <cell r="G45926">
            <v>0</v>
          </cell>
        </row>
        <row r="45927">
          <cell r="A45927">
            <v>223822</v>
          </cell>
          <cell r="B45927">
            <v>3551</v>
          </cell>
          <cell r="C45927">
            <v>44145.161574074067</v>
          </cell>
          <cell r="D45927">
            <v>10869</v>
          </cell>
          <cell r="E45927">
            <v>1200</v>
          </cell>
          <cell r="F45927">
            <v>44105.638993055552</v>
          </cell>
          <cell r="G45927">
            <v>0</v>
          </cell>
        </row>
        <row r="45928">
          <cell r="A45928">
            <v>223823</v>
          </cell>
          <cell r="B45928">
            <v>4918</v>
          </cell>
          <cell r="C45928">
            <v>44145.161874999998</v>
          </cell>
          <cell r="D45928">
            <v>831</v>
          </cell>
          <cell r="E45928">
            <v>1200</v>
          </cell>
          <cell r="F45928">
            <v>43952.334629629629</v>
          </cell>
          <cell r="G45928">
            <v>0</v>
          </cell>
        </row>
        <row r="45929">
          <cell r="A45929">
            <v>223827</v>
          </cell>
          <cell r="B45929">
            <v>7593</v>
          </cell>
          <cell r="C45929">
            <v>44145.162997685176</v>
          </cell>
          <cell r="D45929">
            <v>2096</v>
          </cell>
          <cell r="E45929">
            <v>1200</v>
          </cell>
          <cell r="F45929">
            <v>44044.189236111109</v>
          </cell>
          <cell r="G45929">
            <v>0</v>
          </cell>
        </row>
        <row r="45930">
          <cell r="A45930">
            <v>223834</v>
          </cell>
          <cell r="B45930">
            <v>5793</v>
          </cell>
          <cell r="C45930">
            <v>44145.164467592593</v>
          </cell>
          <cell r="D45930">
            <v>12156</v>
          </cell>
          <cell r="E45930">
            <v>1200</v>
          </cell>
          <cell r="F45930">
            <v>43922.017361111109</v>
          </cell>
          <cell r="G45930">
            <v>0</v>
          </cell>
        </row>
        <row r="45931">
          <cell r="A45931">
            <v>223836</v>
          </cell>
          <cell r="B45931">
            <v>5727</v>
          </cell>
          <cell r="C45931">
            <v>44145.165046296293</v>
          </cell>
          <cell r="D45931">
            <v>2338</v>
          </cell>
          <cell r="E45931">
            <v>1200</v>
          </cell>
          <cell r="F45931">
            <v>43952.015902777777</v>
          </cell>
          <cell r="G45931">
            <v>0</v>
          </cell>
        </row>
        <row r="45932">
          <cell r="A45932">
            <v>223838</v>
          </cell>
          <cell r="B45932">
            <v>11487</v>
          </cell>
          <cell r="C45932">
            <v>44145.16605324074</v>
          </cell>
          <cell r="D45932">
            <v>1181</v>
          </cell>
          <cell r="E45932">
            <v>1200</v>
          </cell>
          <cell r="F45932">
            <v>43985.458460648151</v>
          </cell>
          <cell r="G45932">
            <v>0</v>
          </cell>
        </row>
        <row r="45933">
          <cell r="A45933">
            <v>223842</v>
          </cell>
          <cell r="B45933">
            <v>4429</v>
          </cell>
          <cell r="C45933">
            <v>44145.16746527778</v>
          </cell>
          <cell r="D45933">
            <v>8436</v>
          </cell>
          <cell r="E45933">
            <v>1200</v>
          </cell>
          <cell r="F45933">
            <v>43862.029675925929</v>
          </cell>
          <cell r="G45933">
            <v>0</v>
          </cell>
        </row>
        <row r="45934">
          <cell r="A45934">
            <v>223846</v>
          </cell>
          <cell r="B45934">
            <v>7392</v>
          </cell>
          <cell r="C45934">
            <v>44145.172268518523</v>
          </cell>
          <cell r="D45934">
            <v>4758</v>
          </cell>
          <cell r="E45934">
            <v>1200</v>
          </cell>
          <cell r="F45934">
            <v>43838.476377314815</v>
          </cell>
          <cell r="G45934">
            <v>0</v>
          </cell>
        </row>
        <row r="45935">
          <cell r="A45935">
            <v>223849</v>
          </cell>
          <cell r="B45935">
            <v>361</v>
          </cell>
          <cell r="C45935">
            <v>44145.172951388893</v>
          </cell>
          <cell r="D45935">
            <v>6403</v>
          </cell>
          <cell r="E45935">
            <v>1200</v>
          </cell>
          <cell r="F45935">
            <v>43922.923217592594</v>
          </cell>
          <cell r="G45935">
            <v>0</v>
          </cell>
        </row>
        <row r="45936">
          <cell r="A45936">
            <v>223850</v>
          </cell>
          <cell r="B45936">
            <v>980</v>
          </cell>
          <cell r="C45936">
            <v>44145.173125000001</v>
          </cell>
          <cell r="D45936">
            <v>2491</v>
          </cell>
          <cell r="E45936">
            <v>1200</v>
          </cell>
          <cell r="F45936">
            <v>44136.620497685188</v>
          </cell>
          <cell r="G45936">
            <v>0</v>
          </cell>
        </row>
        <row r="45937">
          <cell r="A45937">
            <v>223864</v>
          </cell>
          <cell r="B45937">
            <v>6138</v>
          </cell>
          <cell r="C45937">
            <v>44145.182789351849</v>
          </cell>
          <cell r="D45937">
            <v>2953</v>
          </cell>
          <cell r="E45937">
            <v>1200</v>
          </cell>
          <cell r="F45937">
            <v>44105.430879629632</v>
          </cell>
          <cell r="G45937">
            <v>0</v>
          </cell>
        </row>
        <row r="45938">
          <cell r="A45938">
            <v>223871</v>
          </cell>
          <cell r="B45938">
            <v>12461</v>
          </cell>
          <cell r="C45938">
            <v>44145.194351851853</v>
          </cell>
          <cell r="D45938">
            <v>9467</v>
          </cell>
          <cell r="E45938">
            <v>0</v>
          </cell>
          <cell r="F45938">
            <v>44105.524699074071</v>
          </cell>
          <cell r="G45938">
            <v>0</v>
          </cell>
        </row>
        <row r="45939">
          <cell r="A45939">
            <v>223880</v>
          </cell>
          <cell r="B45939">
            <v>8005</v>
          </cell>
          <cell r="C45939">
            <v>44145.197685185187</v>
          </cell>
          <cell r="D45939">
            <v>7990</v>
          </cell>
          <cell r="E45939">
            <v>1200</v>
          </cell>
          <cell r="F45939">
            <v>43953.033599537041</v>
          </cell>
          <cell r="G45939">
            <v>0</v>
          </cell>
        </row>
        <row r="45940">
          <cell r="A45940">
            <v>223886</v>
          </cell>
          <cell r="B45940">
            <v>2825</v>
          </cell>
          <cell r="C45940">
            <v>44145.19908564815</v>
          </cell>
          <cell r="D45940">
            <v>552</v>
          </cell>
          <cell r="E45940">
            <v>1200</v>
          </cell>
          <cell r="F45940">
            <v>44137.753993055558</v>
          </cell>
          <cell r="G45940">
            <v>0</v>
          </cell>
        </row>
        <row r="45941">
          <cell r="A45941">
            <v>223893</v>
          </cell>
          <cell r="B45941">
            <v>4201</v>
          </cell>
          <cell r="C45941">
            <v>44145.203969907408</v>
          </cell>
          <cell r="D45941">
            <v>2360</v>
          </cell>
          <cell r="E45941">
            <v>1200</v>
          </cell>
          <cell r="F45941">
            <v>44136.161643518521</v>
          </cell>
          <cell r="G45941">
            <v>0</v>
          </cell>
        </row>
        <row r="45942">
          <cell r="A45942">
            <v>223899</v>
          </cell>
          <cell r="B45942">
            <v>4223</v>
          </cell>
          <cell r="C45942">
            <v>44145.205046296287</v>
          </cell>
          <cell r="D45942">
            <v>10693</v>
          </cell>
          <cell r="E45942">
            <v>1200</v>
          </cell>
          <cell r="F45942">
            <v>43983.321377314816</v>
          </cell>
          <cell r="G45942">
            <v>0</v>
          </cell>
        </row>
        <row r="45943">
          <cell r="A45943">
            <v>223905</v>
          </cell>
          <cell r="B45943">
            <v>9489</v>
          </cell>
          <cell r="C45943">
            <v>44145.205266203702</v>
          </cell>
          <cell r="D45943">
            <v>3506</v>
          </cell>
          <cell r="E45943">
            <v>1200</v>
          </cell>
          <cell r="F45943">
            <v>44044.029652777775</v>
          </cell>
          <cell r="G45943">
            <v>0</v>
          </cell>
        </row>
        <row r="45944">
          <cell r="A45944">
            <v>223906</v>
          </cell>
          <cell r="B45944">
            <v>764</v>
          </cell>
          <cell r="C45944">
            <v>44145.206643518519</v>
          </cell>
          <cell r="D45944">
            <v>6470</v>
          </cell>
          <cell r="E45944">
            <v>0</v>
          </cell>
          <cell r="F45944">
            <v>44075.470451388886</v>
          </cell>
          <cell r="G45944">
            <v>0</v>
          </cell>
        </row>
        <row r="45945">
          <cell r="A45945">
            <v>223911</v>
          </cell>
          <cell r="B45945">
            <v>12631</v>
          </cell>
          <cell r="C45945">
            <v>44145.208368055559</v>
          </cell>
          <cell r="D45945">
            <v>6962</v>
          </cell>
          <cell r="E45945">
            <v>1200</v>
          </cell>
          <cell r="F45945">
            <v>43922.213738425926</v>
          </cell>
          <cell r="G45945">
            <v>0</v>
          </cell>
        </row>
        <row r="45946">
          <cell r="A45946">
            <v>223912</v>
          </cell>
          <cell r="B45946">
            <v>11187</v>
          </cell>
          <cell r="C45946">
            <v>44145.210405092592</v>
          </cell>
          <cell r="D45946">
            <v>1416</v>
          </cell>
          <cell r="E45946">
            <v>1200</v>
          </cell>
          <cell r="F45946">
            <v>44075.540567129632</v>
          </cell>
          <cell r="G45946">
            <v>0</v>
          </cell>
        </row>
        <row r="45947">
          <cell r="A45947">
            <v>223919</v>
          </cell>
          <cell r="B45947">
            <v>11346</v>
          </cell>
          <cell r="C45947">
            <v>44145.212476851862</v>
          </cell>
          <cell r="D45947">
            <v>11388</v>
          </cell>
          <cell r="E45947">
            <v>1200</v>
          </cell>
          <cell r="F45947">
            <v>44136.667048611111</v>
          </cell>
          <cell r="G45947">
            <v>0</v>
          </cell>
        </row>
        <row r="45948">
          <cell r="A45948">
            <v>223921</v>
          </cell>
          <cell r="B45948">
            <v>1756</v>
          </cell>
          <cell r="C45948">
            <v>44145.218391203707</v>
          </cell>
          <cell r="D45948">
            <v>11664</v>
          </cell>
          <cell r="E45948">
            <v>1200</v>
          </cell>
          <cell r="F45948">
            <v>44105.660173611112</v>
          </cell>
          <cell r="G45948">
            <v>0</v>
          </cell>
        </row>
        <row r="45949">
          <cell r="A45949">
            <v>223925</v>
          </cell>
          <cell r="B45949">
            <v>11487</v>
          </cell>
          <cell r="C45949">
            <v>44145.219398148147</v>
          </cell>
          <cell r="D45949">
            <v>11437</v>
          </cell>
          <cell r="E45949">
            <v>1200</v>
          </cell>
          <cell r="F45949">
            <v>43923.125856481478</v>
          </cell>
          <cell r="G45949">
            <v>0</v>
          </cell>
        </row>
        <row r="45950">
          <cell r="A45950">
            <v>223931</v>
          </cell>
          <cell r="B45950">
            <v>5212</v>
          </cell>
          <cell r="C45950">
            <v>44145.219664351847</v>
          </cell>
          <cell r="D45950">
            <v>12711</v>
          </cell>
          <cell r="E45950">
            <v>1200</v>
          </cell>
          <cell r="F45950">
            <v>43862.756041666667</v>
          </cell>
          <cell r="G45950">
            <v>0</v>
          </cell>
        </row>
        <row r="45951">
          <cell r="A45951">
            <v>223932</v>
          </cell>
          <cell r="B45951">
            <v>12234</v>
          </cell>
          <cell r="C45951">
            <v>44145.223449074067</v>
          </cell>
          <cell r="D45951">
            <v>4808</v>
          </cell>
          <cell r="E45951">
            <v>1200</v>
          </cell>
          <cell r="F45951">
            <v>43835.220995370371</v>
          </cell>
          <cell r="G45951">
            <v>0</v>
          </cell>
        </row>
        <row r="45952">
          <cell r="A45952">
            <v>223935</v>
          </cell>
          <cell r="B45952">
            <v>11640</v>
          </cell>
          <cell r="C45952">
            <v>44145.225115740737</v>
          </cell>
          <cell r="D45952">
            <v>294</v>
          </cell>
          <cell r="E45952">
            <v>1200</v>
          </cell>
          <cell r="F45952">
            <v>44105.146458333336</v>
          </cell>
          <cell r="G45952">
            <v>0</v>
          </cell>
        </row>
        <row r="45953">
          <cell r="A45953">
            <v>223940</v>
          </cell>
          <cell r="B45953">
            <v>10766</v>
          </cell>
          <cell r="C45953">
            <v>44145.226736111108</v>
          </cell>
          <cell r="D45953">
            <v>10783</v>
          </cell>
          <cell r="E45953">
            <v>1200</v>
          </cell>
          <cell r="F45953">
            <v>43862.838495370372</v>
          </cell>
          <cell r="G45953">
            <v>0</v>
          </cell>
        </row>
        <row r="45954">
          <cell r="A45954">
            <v>223941</v>
          </cell>
          <cell r="B45954">
            <v>10510</v>
          </cell>
          <cell r="C45954">
            <v>44145.229548611111</v>
          </cell>
          <cell r="D45954">
            <v>878</v>
          </cell>
          <cell r="E45954">
            <v>1200</v>
          </cell>
          <cell r="F45954">
            <v>43922.969097222223</v>
          </cell>
          <cell r="G45954">
            <v>0</v>
          </cell>
        </row>
        <row r="45955">
          <cell r="A45955">
            <v>223943</v>
          </cell>
          <cell r="B45955">
            <v>10397</v>
          </cell>
          <cell r="C45955">
            <v>44145.230567129627</v>
          </cell>
          <cell r="D45955">
            <v>12187</v>
          </cell>
          <cell r="E45955">
            <v>1200</v>
          </cell>
          <cell r="F45955">
            <v>44077.792245370372</v>
          </cell>
          <cell r="G45955">
            <v>0</v>
          </cell>
        </row>
        <row r="45956">
          <cell r="A45956">
            <v>223944</v>
          </cell>
          <cell r="B45956">
            <v>682</v>
          </cell>
          <cell r="C45956">
            <v>44145.233819444453</v>
          </cell>
          <cell r="D45956">
            <v>10681</v>
          </cell>
          <cell r="E45956">
            <v>1200</v>
          </cell>
          <cell r="F45956">
            <v>43984.759155092594</v>
          </cell>
          <cell r="G45956">
            <v>0</v>
          </cell>
        </row>
        <row r="45957">
          <cell r="A45957">
            <v>223945</v>
          </cell>
          <cell r="B45957">
            <v>4695</v>
          </cell>
          <cell r="C45957">
            <v>44145.237766203703</v>
          </cell>
          <cell r="D45957">
            <v>10526</v>
          </cell>
          <cell r="E45957">
            <v>1200</v>
          </cell>
          <cell r="F45957">
            <v>43922.45652777778</v>
          </cell>
          <cell r="G45957">
            <v>0</v>
          </cell>
        </row>
        <row r="45958">
          <cell r="A45958">
            <v>223952</v>
          </cell>
          <cell r="B45958">
            <v>9749</v>
          </cell>
          <cell r="C45958">
            <v>44145.245937500003</v>
          </cell>
          <cell r="D45958">
            <v>7990</v>
          </cell>
          <cell r="E45958">
            <v>0</v>
          </cell>
          <cell r="F45958">
            <v>43953.033599537041</v>
          </cell>
          <cell r="G45958">
            <v>0</v>
          </cell>
        </row>
        <row r="45959">
          <cell r="A45959">
            <v>223953</v>
          </cell>
          <cell r="B45959">
            <v>1790</v>
          </cell>
          <cell r="C45959">
            <v>44145.25105324074</v>
          </cell>
          <cell r="D45959">
            <v>1670</v>
          </cell>
          <cell r="E45959">
            <v>1200</v>
          </cell>
          <cell r="F45959">
            <v>43952.049432870372</v>
          </cell>
          <cell r="G45959">
            <v>0</v>
          </cell>
        </row>
        <row r="45960">
          <cell r="A45960">
            <v>223957</v>
          </cell>
          <cell r="B45960">
            <v>478</v>
          </cell>
          <cell r="C45960">
            <v>44145.251851851863</v>
          </cell>
          <cell r="D45960">
            <v>3120</v>
          </cell>
          <cell r="E45960">
            <v>1200</v>
          </cell>
          <cell r="F45960">
            <v>44136.078090277777</v>
          </cell>
          <cell r="G45960">
            <v>0</v>
          </cell>
        </row>
        <row r="45961">
          <cell r="A45961">
            <v>223963</v>
          </cell>
          <cell r="B45961">
            <v>4859</v>
          </cell>
          <cell r="C45961">
            <v>44145.260451388887</v>
          </cell>
          <cell r="D45961">
            <v>10304</v>
          </cell>
          <cell r="E45961">
            <v>1200</v>
          </cell>
          <cell r="F45961">
            <v>43891.918229166666</v>
          </cell>
          <cell r="G45961">
            <v>0</v>
          </cell>
        </row>
        <row r="45962">
          <cell r="A45962">
            <v>223970</v>
          </cell>
          <cell r="B45962">
            <v>13240</v>
          </cell>
          <cell r="C45962">
            <v>44145.261296296303</v>
          </cell>
          <cell r="D45962">
            <v>11922</v>
          </cell>
          <cell r="E45962">
            <v>1200</v>
          </cell>
          <cell r="F45962">
            <v>44105.534861111111</v>
          </cell>
          <cell r="G45962">
            <v>0</v>
          </cell>
        </row>
        <row r="45963">
          <cell r="A45963">
            <v>223976</v>
          </cell>
          <cell r="B45963">
            <v>565</v>
          </cell>
          <cell r="C45963">
            <v>44145.261620370373</v>
          </cell>
          <cell r="D45963">
            <v>11726</v>
          </cell>
          <cell r="E45963">
            <v>1200</v>
          </cell>
          <cell r="F45963">
            <v>43835.526423611111</v>
          </cell>
          <cell r="G45963">
            <v>0</v>
          </cell>
        </row>
        <row r="45964">
          <cell r="A45964">
            <v>223980</v>
          </cell>
          <cell r="B45964">
            <v>8302</v>
          </cell>
          <cell r="C45964">
            <v>44145.266967592594</v>
          </cell>
          <cell r="D45964">
            <v>3528</v>
          </cell>
          <cell r="E45964">
            <v>1200</v>
          </cell>
          <cell r="F45964">
            <v>43832.253541666665</v>
          </cell>
          <cell r="G45964">
            <v>0</v>
          </cell>
        </row>
        <row r="45965">
          <cell r="A45965">
            <v>223983</v>
          </cell>
          <cell r="B45965">
            <v>6182</v>
          </cell>
          <cell r="C45965">
            <v>44145.270115740743</v>
          </cell>
          <cell r="D45965">
            <v>4283</v>
          </cell>
          <cell r="E45965">
            <v>1200</v>
          </cell>
          <cell r="F45965">
            <v>43983.649594907409</v>
          </cell>
          <cell r="G45965">
            <v>0</v>
          </cell>
        </row>
        <row r="45966">
          <cell r="A45966">
            <v>223985</v>
          </cell>
          <cell r="B45966">
            <v>7326</v>
          </cell>
          <cell r="C45966">
            <v>44145.275729166657</v>
          </cell>
          <cell r="D45966">
            <v>11954</v>
          </cell>
          <cell r="E45966">
            <v>960</v>
          </cell>
          <cell r="F45966">
            <v>43922.163784722223</v>
          </cell>
          <cell r="G45966">
            <v>0</v>
          </cell>
        </row>
        <row r="45967">
          <cell r="A45967">
            <v>223990</v>
          </cell>
          <cell r="B45967">
            <v>6213</v>
          </cell>
          <cell r="C45967">
            <v>44145.277442129627</v>
          </cell>
          <cell r="D45967">
            <v>8345</v>
          </cell>
          <cell r="E45967">
            <v>1200</v>
          </cell>
          <cell r="F45967">
            <v>44136.537280092591</v>
          </cell>
          <cell r="G45967">
            <v>0</v>
          </cell>
        </row>
        <row r="45968">
          <cell r="A45968">
            <v>223992</v>
          </cell>
          <cell r="B45968">
            <v>972</v>
          </cell>
          <cell r="C45968">
            <v>44145.280509259261</v>
          </cell>
          <cell r="D45968">
            <v>2167</v>
          </cell>
          <cell r="E45968">
            <v>1200</v>
          </cell>
          <cell r="F45968">
            <v>43983.320763888885</v>
          </cell>
          <cell r="G45968">
            <v>0</v>
          </cell>
        </row>
        <row r="45969">
          <cell r="A45969">
            <v>223996</v>
          </cell>
          <cell r="B45969">
            <v>8463</v>
          </cell>
          <cell r="C45969">
            <v>44145.292974537027</v>
          </cell>
          <cell r="D45969">
            <v>5612</v>
          </cell>
          <cell r="E45969">
            <v>1200</v>
          </cell>
          <cell r="F45969">
            <v>43891.11309027778</v>
          </cell>
          <cell r="G45969">
            <v>0</v>
          </cell>
        </row>
        <row r="45970">
          <cell r="A45970">
            <v>223997</v>
          </cell>
          <cell r="B45970">
            <v>9034</v>
          </cell>
          <cell r="C45970">
            <v>44145.296354166669</v>
          </cell>
          <cell r="D45970">
            <v>4674</v>
          </cell>
          <cell r="E45970">
            <v>1200</v>
          </cell>
          <cell r="F45970">
            <v>44075.012592592589</v>
          </cell>
          <cell r="G45970">
            <v>0</v>
          </cell>
        </row>
        <row r="45971">
          <cell r="A45971">
            <v>223999</v>
          </cell>
          <cell r="B45971">
            <v>3386</v>
          </cell>
          <cell r="C45971">
            <v>44145.298449074071</v>
          </cell>
          <cell r="D45971">
            <v>4947</v>
          </cell>
          <cell r="E45971">
            <v>1200</v>
          </cell>
          <cell r="F45971">
            <v>43983.628136574072</v>
          </cell>
          <cell r="G45971">
            <v>0</v>
          </cell>
        </row>
        <row r="45972">
          <cell r="A45972">
            <v>224004</v>
          </cell>
          <cell r="B45972">
            <v>13316</v>
          </cell>
          <cell r="C45972">
            <v>44145.300254629627</v>
          </cell>
          <cell r="D45972">
            <v>8064</v>
          </cell>
          <cell r="E45972">
            <v>1200</v>
          </cell>
          <cell r="F45972">
            <v>43832.876203703701</v>
          </cell>
          <cell r="G45972">
            <v>0</v>
          </cell>
        </row>
        <row r="45973">
          <cell r="A45973">
            <v>224008</v>
          </cell>
          <cell r="B45973">
            <v>7149</v>
          </cell>
          <cell r="C45973">
            <v>44145.30269675926</v>
          </cell>
          <cell r="D45973">
            <v>1329</v>
          </cell>
          <cell r="E45973">
            <v>1200</v>
          </cell>
          <cell r="F45973">
            <v>44075.264363425929</v>
          </cell>
          <cell r="G45973">
            <v>0</v>
          </cell>
        </row>
        <row r="45974">
          <cell r="A45974">
            <v>224012</v>
          </cell>
          <cell r="B45974">
            <v>8814</v>
          </cell>
          <cell r="C45974">
            <v>44145.310717592591</v>
          </cell>
          <cell r="D45974">
            <v>10587</v>
          </cell>
          <cell r="E45974">
            <v>1200</v>
          </cell>
          <cell r="F45974">
            <v>44013.007175925923</v>
          </cell>
          <cell r="G45974">
            <v>0</v>
          </cell>
        </row>
        <row r="45975">
          <cell r="A45975">
            <v>224018</v>
          </cell>
          <cell r="B45975">
            <v>1413</v>
          </cell>
          <cell r="C45975">
            <v>44145.316296296303</v>
          </cell>
          <cell r="D45975">
            <v>10693</v>
          </cell>
          <cell r="E45975">
            <v>1200</v>
          </cell>
          <cell r="F45975">
            <v>43983.321377314816</v>
          </cell>
          <cell r="G45975">
            <v>0</v>
          </cell>
        </row>
        <row r="45976">
          <cell r="A45976">
            <v>224025</v>
          </cell>
          <cell r="B45976">
            <v>13242</v>
          </cell>
          <cell r="C45976">
            <v>44145.316944444443</v>
          </cell>
          <cell r="D45976">
            <v>2688</v>
          </cell>
          <cell r="E45976">
            <v>1200</v>
          </cell>
          <cell r="F45976">
            <v>44015.97284722222</v>
          </cell>
          <cell r="G45976">
            <v>0</v>
          </cell>
        </row>
        <row r="45977">
          <cell r="A45977">
            <v>224030</v>
          </cell>
          <cell r="B45977">
            <v>8132</v>
          </cell>
          <cell r="C45977">
            <v>44145.31790509259</v>
          </cell>
          <cell r="D45977">
            <v>5204</v>
          </cell>
          <cell r="E45977">
            <v>1200</v>
          </cell>
          <cell r="F45977">
            <v>43922.600034722222</v>
          </cell>
          <cell r="G45977">
            <v>0</v>
          </cell>
        </row>
        <row r="45978">
          <cell r="A45978">
            <v>224031</v>
          </cell>
          <cell r="B45978">
            <v>12533</v>
          </cell>
          <cell r="C45978">
            <v>44145.31821759259</v>
          </cell>
          <cell r="D45978">
            <v>7817</v>
          </cell>
          <cell r="E45978">
            <v>1200</v>
          </cell>
          <cell r="F45978">
            <v>44136.682789351849</v>
          </cell>
          <cell r="G45978">
            <v>0</v>
          </cell>
        </row>
        <row r="45979">
          <cell r="A45979">
            <v>224033</v>
          </cell>
          <cell r="B45979">
            <v>8669</v>
          </cell>
          <cell r="C45979">
            <v>44145.320509259262</v>
          </cell>
          <cell r="D45979">
            <v>8345</v>
          </cell>
          <cell r="E45979">
            <v>1200</v>
          </cell>
          <cell r="F45979">
            <v>44136.537280092591</v>
          </cell>
          <cell r="G45979">
            <v>0</v>
          </cell>
        </row>
        <row r="45980">
          <cell r="A45980">
            <v>224039</v>
          </cell>
          <cell r="B45980">
            <v>2167</v>
          </cell>
          <cell r="C45980">
            <v>44145.321319444447</v>
          </cell>
          <cell r="D45980">
            <v>7734</v>
          </cell>
          <cell r="E45980">
            <v>1200</v>
          </cell>
          <cell r="F45980">
            <v>44044.098761574074</v>
          </cell>
          <cell r="G45980">
            <v>0</v>
          </cell>
        </row>
        <row r="45981">
          <cell r="A45981">
            <v>224043</v>
          </cell>
          <cell r="B45981">
            <v>1825</v>
          </cell>
          <cell r="C45981">
            <v>44145.327569444453</v>
          </cell>
          <cell r="D45981">
            <v>6470</v>
          </cell>
          <cell r="E45981">
            <v>1200</v>
          </cell>
          <cell r="F45981">
            <v>44075.470451388886</v>
          </cell>
          <cell r="G45981">
            <v>0</v>
          </cell>
        </row>
        <row r="45982">
          <cell r="A45982">
            <v>224045</v>
          </cell>
          <cell r="B45982">
            <v>10115</v>
          </cell>
          <cell r="C45982">
            <v>44145.332256944443</v>
          </cell>
          <cell r="D45982">
            <v>4621</v>
          </cell>
          <cell r="E45982">
            <v>1200</v>
          </cell>
          <cell r="F45982">
            <v>44075.263368055559</v>
          </cell>
          <cell r="G45982">
            <v>0</v>
          </cell>
        </row>
        <row r="45983">
          <cell r="A45983">
            <v>224049</v>
          </cell>
          <cell r="B45983">
            <v>10860</v>
          </cell>
          <cell r="C45983">
            <v>44145.3356712963</v>
          </cell>
          <cell r="D45983">
            <v>4947</v>
          </cell>
          <cell r="E45983">
            <v>0</v>
          </cell>
          <cell r="F45983">
            <v>43983.628136574072</v>
          </cell>
          <cell r="G45983">
            <v>0</v>
          </cell>
        </row>
        <row r="45984">
          <cell r="A45984">
            <v>224052</v>
          </cell>
          <cell r="B45984">
            <v>6523</v>
          </cell>
          <cell r="C45984">
            <v>44145.336747685193</v>
          </cell>
          <cell r="D45984">
            <v>11700</v>
          </cell>
          <cell r="E45984">
            <v>1200</v>
          </cell>
          <cell r="F45984">
            <v>43833.01934027778</v>
          </cell>
          <cell r="G45984">
            <v>0</v>
          </cell>
        </row>
        <row r="45985">
          <cell r="A45985">
            <v>224053</v>
          </cell>
          <cell r="B45985">
            <v>931</v>
          </cell>
          <cell r="C45985">
            <v>44145.337638888886</v>
          </cell>
          <cell r="D45985">
            <v>11932</v>
          </cell>
          <cell r="E45985">
            <v>1200</v>
          </cell>
          <cell r="F45985">
            <v>44136.615451388891</v>
          </cell>
          <cell r="G45985">
            <v>0</v>
          </cell>
        </row>
        <row r="45986">
          <cell r="A45986">
            <v>224062</v>
          </cell>
          <cell r="B45986">
            <v>1173</v>
          </cell>
          <cell r="C45986">
            <v>44145.351724537039</v>
          </cell>
          <cell r="D45986">
            <v>4236</v>
          </cell>
          <cell r="E45986">
            <v>1200</v>
          </cell>
          <cell r="F45986">
            <v>44013.682164351849</v>
          </cell>
          <cell r="G45986">
            <v>0</v>
          </cell>
        </row>
        <row r="45987">
          <cell r="A45987">
            <v>224066</v>
          </cell>
          <cell r="B45987">
            <v>3911</v>
          </cell>
          <cell r="C45987">
            <v>44145.357523148137</v>
          </cell>
          <cell r="D45987">
            <v>5893</v>
          </cell>
          <cell r="E45987">
            <v>1200</v>
          </cell>
          <cell r="F45987">
            <v>44075.811689814815</v>
          </cell>
          <cell r="G45987">
            <v>0</v>
          </cell>
        </row>
        <row r="45988">
          <cell r="A45988">
            <v>224067</v>
          </cell>
          <cell r="B45988">
            <v>101</v>
          </cell>
          <cell r="C45988">
            <v>44145.357743055552</v>
          </cell>
          <cell r="D45988">
            <v>963</v>
          </cell>
          <cell r="E45988">
            <v>1200</v>
          </cell>
          <cell r="F45988">
            <v>44044.170370370368</v>
          </cell>
          <cell r="G45988">
            <v>0</v>
          </cell>
        </row>
        <row r="45989">
          <cell r="A45989">
            <v>224069</v>
          </cell>
          <cell r="B45989">
            <v>12038</v>
          </cell>
          <cell r="C45989">
            <v>44145.357893518521</v>
          </cell>
          <cell r="D45989">
            <v>6844</v>
          </cell>
          <cell r="E45989">
            <v>1200</v>
          </cell>
          <cell r="F45989">
            <v>43891.224456018521</v>
          </cell>
          <cell r="G45989">
            <v>0</v>
          </cell>
        </row>
        <row r="45990">
          <cell r="A45990">
            <v>224076</v>
          </cell>
          <cell r="B45990">
            <v>11238</v>
          </cell>
          <cell r="C45990">
            <v>44145.358831018522</v>
          </cell>
          <cell r="D45990">
            <v>3224</v>
          </cell>
          <cell r="E45990">
            <v>960</v>
          </cell>
          <cell r="F45990">
            <v>44136.470231481479</v>
          </cell>
          <cell r="G45990">
            <v>0</v>
          </cell>
        </row>
        <row r="45991">
          <cell r="A45991">
            <v>224083</v>
          </cell>
          <cell r="B45991">
            <v>8985</v>
          </cell>
          <cell r="C45991">
            <v>44145.365983796299</v>
          </cell>
          <cell r="D45991">
            <v>11562</v>
          </cell>
          <cell r="E45991">
            <v>1200</v>
          </cell>
          <cell r="F45991">
            <v>44076.770902777775</v>
          </cell>
          <cell r="G45991">
            <v>0</v>
          </cell>
        </row>
        <row r="45992">
          <cell r="A45992">
            <v>224088</v>
          </cell>
          <cell r="B45992">
            <v>11339</v>
          </cell>
          <cell r="C45992">
            <v>44145.366122685176</v>
          </cell>
          <cell r="D45992">
            <v>3821</v>
          </cell>
          <cell r="E45992">
            <v>1200</v>
          </cell>
          <cell r="F45992">
            <v>43835.019953703704</v>
          </cell>
          <cell r="G45992">
            <v>0</v>
          </cell>
        </row>
        <row r="45993">
          <cell r="A45993">
            <v>224093</v>
          </cell>
          <cell r="B45993">
            <v>762</v>
          </cell>
          <cell r="C45993">
            <v>44145.366689814808</v>
          </cell>
          <cell r="D45993">
            <v>10080</v>
          </cell>
          <cell r="E45993">
            <v>1200</v>
          </cell>
          <cell r="F45993">
            <v>44044.264340277776</v>
          </cell>
          <cell r="G45993">
            <v>0</v>
          </cell>
        </row>
        <row r="45994">
          <cell r="A45994">
            <v>224098</v>
          </cell>
          <cell r="B45994">
            <v>1347</v>
          </cell>
          <cell r="C45994">
            <v>44145.3671875</v>
          </cell>
          <cell r="D45994">
            <v>9467</v>
          </cell>
          <cell r="E45994">
            <v>1200</v>
          </cell>
          <cell r="F45994">
            <v>44105.524699074071</v>
          </cell>
          <cell r="G45994">
            <v>0</v>
          </cell>
        </row>
        <row r="45995">
          <cell r="A45995">
            <v>224105</v>
          </cell>
          <cell r="B45995">
            <v>534</v>
          </cell>
          <cell r="C45995">
            <v>44145.37128472222</v>
          </cell>
          <cell r="D45995">
            <v>10807</v>
          </cell>
          <cell r="E45995">
            <v>1200</v>
          </cell>
          <cell r="F45995">
            <v>43953.841516203705</v>
          </cell>
          <cell r="G45995">
            <v>0</v>
          </cell>
        </row>
        <row r="45996">
          <cell r="A45996">
            <v>224107</v>
          </cell>
          <cell r="B45996">
            <v>8061</v>
          </cell>
          <cell r="C45996">
            <v>44145.372210648151</v>
          </cell>
          <cell r="D45996">
            <v>13817</v>
          </cell>
          <cell r="E45996">
            <v>1200</v>
          </cell>
          <cell r="F45996">
            <v>43891.131111111114</v>
          </cell>
          <cell r="G45996">
            <v>0</v>
          </cell>
        </row>
        <row r="45997">
          <cell r="A45997">
            <v>224108</v>
          </cell>
          <cell r="B45997">
            <v>3072</v>
          </cell>
          <cell r="C45997">
            <v>44145.374409722222</v>
          </cell>
          <cell r="D45997">
            <v>4947</v>
          </cell>
          <cell r="E45997">
            <v>1200</v>
          </cell>
          <cell r="F45997">
            <v>43983.628136574072</v>
          </cell>
          <cell r="G45997">
            <v>0</v>
          </cell>
        </row>
        <row r="45998">
          <cell r="A45998">
            <v>224117</v>
          </cell>
          <cell r="B45998">
            <v>2709</v>
          </cell>
          <cell r="C45998">
            <v>44145.376458333332</v>
          </cell>
          <cell r="D45998">
            <v>10630</v>
          </cell>
          <cell r="E45998">
            <v>1200</v>
          </cell>
          <cell r="F45998">
            <v>44136.003217592595</v>
          </cell>
          <cell r="G45998">
            <v>0</v>
          </cell>
        </row>
        <row r="45999">
          <cell r="A45999">
            <v>224120</v>
          </cell>
          <cell r="B45999">
            <v>3351</v>
          </cell>
          <cell r="C45999">
            <v>44145.382164351853</v>
          </cell>
          <cell r="D45999">
            <v>11329</v>
          </cell>
          <cell r="E45999">
            <v>1200</v>
          </cell>
          <cell r="F45999">
            <v>43983.596550925926</v>
          </cell>
          <cell r="G45999">
            <v>0</v>
          </cell>
        </row>
        <row r="46000">
          <cell r="A46000">
            <v>224127</v>
          </cell>
          <cell r="B46000">
            <v>13679</v>
          </cell>
          <cell r="C46000">
            <v>44145.384236111109</v>
          </cell>
          <cell r="D46000">
            <v>3224</v>
          </cell>
          <cell r="E46000">
            <v>1200</v>
          </cell>
          <cell r="F46000">
            <v>44136.470231481479</v>
          </cell>
          <cell r="G46000">
            <v>0</v>
          </cell>
        </row>
        <row r="46001">
          <cell r="A46001">
            <v>224130</v>
          </cell>
          <cell r="B46001">
            <v>4410</v>
          </cell>
          <cell r="C46001">
            <v>44145.392835648148</v>
          </cell>
          <cell r="D46001">
            <v>294</v>
          </cell>
          <cell r="E46001">
            <v>1200</v>
          </cell>
          <cell r="F46001">
            <v>44105.146458333336</v>
          </cell>
          <cell r="G46001">
            <v>0</v>
          </cell>
        </row>
        <row r="46002">
          <cell r="A46002">
            <v>224131</v>
          </cell>
          <cell r="B46002">
            <v>2856</v>
          </cell>
          <cell r="C46002">
            <v>44145.398761574077</v>
          </cell>
          <cell r="D46002">
            <v>2096</v>
          </cell>
          <cell r="E46002">
            <v>1200</v>
          </cell>
          <cell r="F46002">
            <v>44044.189236111109</v>
          </cell>
          <cell r="G46002">
            <v>0</v>
          </cell>
        </row>
        <row r="46003">
          <cell r="A46003">
            <v>224135</v>
          </cell>
          <cell r="B46003">
            <v>10825</v>
          </cell>
          <cell r="C46003">
            <v>44145.40116898148</v>
          </cell>
          <cell r="D46003">
            <v>9528</v>
          </cell>
          <cell r="E46003">
            <v>1200</v>
          </cell>
          <cell r="F46003">
            <v>44105.480486111112</v>
          </cell>
          <cell r="G46003">
            <v>0</v>
          </cell>
        </row>
        <row r="46004">
          <cell r="A46004">
            <v>224137</v>
          </cell>
          <cell r="B46004">
            <v>9185</v>
          </cell>
          <cell r="C46004">
            <v>44145.408148148148</v>
          </cell>
          <cell r="D46004">
            <v>4808</v>
          </cell>
          <cell r="E46004">
            <v>1200</v>
          </cell>
          <cell r="F46004">
            <v>43835.220995370371</v>
          </cell>
          <cell r="G46004">
            <v>0</v>
          </cell>
        </row>
        <row r="46005">
          <cell r="A46005">
            <v>224139</v>
          </cell>
          <cell r="B46005">
            <v>10205</v>
          </cell>
          <cell r="C46005">
            <v>44145.409502314818</v>
          </cell>
          <cell r="D46005">
            <v>1329</v>
          </cell>
          <cell r="E46005">
            <v>1200</v>
          </cell>
          <cell r="F46005">
            <v>44075.264363425929</v>
          </cell>
          <cell r="G46005">
            <v>0</v>
          </cell>
        </row>
        <row r="46006">
          <cell r="A46006">
            <v>224140</v>
          </cell>
          <cell r="B46006">
            <v>11723</v>
          </cell>
          <cell r="C46006">
            <v>44145.409502314818</v>
          </cell>
          <cell r="D46006">
            <v>3237</v>
          </cell>
          <cell r="E46006">
            <v>1200</v>
          </cell>
          <cell r="F46006">
            <v>44137.304363425923</v>
          </cell>
          <cell r="G46006">
            <v>0</v>
          </cell>
        </row>
        <row r="46007">
          <cell r="A46007">
            <v>224145</v>
          </cell>
          <cell r="B46007">
            <v>7327</v>
          </cell>
          <cell r="C46007">
            <v>44145.413113425922</v>
          </cell>
          <cell r="D46007">
            <v>3850</v>
          </cell>
          <cell r="E46007">
            <v>1200</v>
          </cell>
          <cell r="F46007">
            <v>44044.450995370367</v>
          </cell>
          <cell r="G46007">
            <v>0</v>
          </cell>
        </row>
        <row r="46008">
          <cell r="A46008">
            <v>224158</v>
          </cell>
          <cell r="B46008">
            <v>4313</v>
          </cell>
          <cell r="C46008">
            <v>44145.418194444443</v>
          </cell>
          <cell r="D46008">
            <v>12156</v>
          </cell>
          <cell r="E46008">
            <v>1200</v>
          </cell>
          <cell r="F46008">
            <v>43922.017361111109</v>
          </cell>
          <cell r="G46008">
            <v>0</v>
          </cell>
        </row>
        <row r="46009">
          <cell r="A46009">
            <v>224163</v>
          </cell>
          <cell r="B46009">
            <v>6454</v>
          </cell>
          <cell r="C46009">
            <v>44145.420474537037</v>
          </cell>
          <cell r="D46009">
            <v>10781</v>
          </cell>
          <cell r="E46009">
            <v>1200</v>
          </cell>
          <cell r="F46009">
            <v>44076.168495370373</v>
          </cell>
          <cell r="G46009">
            <v>0</v>
          </cell>
        </row>
        <row r="46010">
          <cell r="A46010">
            <v>224167</v>
          </cell>
          <cell r="B46010">
            <v>937</v>
          </cell>
          <cell r="C46010">
            <v>44145.423136574071</v>
          </cell>
          <cell r="D46010">
            <v>3788</v>
          </cell>
          <cell r="E46010">
            <v>1200</v>
          </cell>
          <cell r="F46010">
            <v>44075.480567129627</v>
          </cell>
          <cell r="G46010">
            <v>0</v>
          </cell>
        </row>
        <row r="46011">
          <cell r="A46011">
            <v>224176</v>
          </cell>
          <cell r="B46011">
            <v>2879</v>
          </cell>
          <cell r="C46011">
            <v>44145.429849537039</v>
          </cell>
          <cell r="D46011">
            <v>4972</v>
          </cell>
          <cell r="E46011">
            <v>1200</v>
          </cell>
          <cell r="F46011">
            <v>43952.029305555552</v>
          </cell>
          <cell r="G46011">
            <v>0</v>
          </cell>
        </row>
        <row r="46012">
          <cell r="A46012">
            <v>224183</v>
          </cell>
          <cell r="B46012">
            <v>1158</v>
          </cell>
          <cell r="C46012">
            <v>44145.438090277778</v>
          </cell>
          <cell r="D46012">
            <v>6669</v>
          </cell>
          <cell r="E46012">
            <v>1200</v>
          </cell>
          <cell r="F46012">
            <v>44105.00309027778</v>
          </cell>
          <cell r="G46012">
            <v>0</v>
          </cell>
        </row>
        <row r="46013">
          <cell r="A46013">
            <v>224186</v>
          </cell>
          <cell r="B46013">
            <v>4410</v>
          </cell>
          <cell r="C46013">
            <v>44145.442800925928</v>
          </cell>
          <cell r="D46013">
            <v>6962</v>
          </cell>
          <cell r="E46013">
            <v>1200</v>
          </cell>
          <cell r="F46013">
            <v>43922.213738425926</v>
          </cell>
          <cell r="G46013">
            <v>0</v>
          </cell>
        </row>
        <row r="46014">
          <cell r="A46014">
            <v>224189</v>
          </cell>
          <cell r="B46014">
            <v>10154</v>
          </cell>
          <cell r="C46014">
            <v>44145.443460648137</v>
          </cell>
          <cell r="D46014">
            <v>12504</v>
          </cell>
          <cell r="E46014">
            <v>960</v>
          </cell>
          <cell r="F46014">
            <v>43833.397569444445</v>
          </cell>
          <cell r="G46014">
            <v>0</v>
          </cell>
        </row>
        <row r="46015">
          <cell r="A46015">
            <v>224194</v>
          </cell>
          <cell r="B46015">
            <v>6356</v>
          </cell>
          <cell r="C46015">
            <v>44145.443668981483</v>
          </cell>
          <cell r="D46015">
            <v>7734</v>
          </cell>
          <cell r="E46015">
            <v>1200</v>
          </cell>
          <cell r="F46015">
            <v>44044.098761574074</v>
          </cell>
          <cell r="G46015">
            <v>0</v>
          </cell>
        </row>
        <row r="46016">
          <cell r="A46016">
            <v>224198</v>
          </cell>
          <cell r="B46016">
            <v>6991</v>
          </cell>
          <cell r="C46016">
            <v>44145.443923611107</v>
          </cell>
          <cell r="D46016">
            <v>10347</v>
          </cell>
          <cell r="E46016">
            <v>1200</v>
          </cell>
          <cell r="F46016">
            <v>44076.1249537037</v>
          </cell>
          <cell r="G46016">
            <v>0</v>
          </cell>
        </row>
        <row r="46017">
          <cell r="A46017">
            <v>224200</v>
          </cell>
          <cell r="B46017">
            <v>12938</v>
          </cell>
          <cell r="C46017">
            <v>44145.448738425926</v>
          </cell>
          <cell r="D46017">
            <v>4284</v>
          </cell>
          <cell r="E46017">
            <v>1200</v>
          </cell>
          <cell r="F46017">
            <v>43922.838472222225</v>
          </cell>
          <cell r="G46017">
            <v>0</v>
          </cell>
        </row>
        <row r="46018">
          <cell r="A46018">
            <v>224205</v>
          </cell>
          <cell r="B46018">
            <v>870</v>
          </cell>
          <cell r="C46018">
            <v>44145.448807870373</v>
          </cell>
          <cell r="D46018">
            <v>4972</v>
          </cell>
          <cell r="E46018">
            <v>1200</v>
          </cell>
          <cell r="F46018">
            <v>43952.029305555552</v>
          </cell>
          <cell r="G46018">
            <v>0</v>
          </cell>
        </row>
        <row r="46019">
          <cell r="A46019">
            <v>224211</v>
          </cell>
          <cell r="B46019">
            <v>7361</v>
          </cell>
          <cell r="C46019">
            <v>44145.453784722216</v>
          </cell>
          <cell r="D46019">
            <v>5893</v>
          </cell>
          <cell r="E46019">
            <v>1200</v>
          </cell>
          <cell r="F46019">
            <v>44075.811689814815</v>
          </cell>
          <cell r="G46019">
            <v>0</v>
          </cell>
        </row>
        <row r="46020">
          <cell r="A46020">
            <v>224216</v>
          </cell>
          <cell r="B46020">
            <v>9793</v>
          </cell>
          <cell r="C46020">
            <v>44145.454907407409</v>
          </cell>
          <cell r="D46020">
            <v>104</v>
          </cell>
          <cell r="E46020">
            <v>1200</v>
          </cell>
          <cell r="F46020">
            <v>44013.286412037036</v>
          </cell>
          <cell r="G46020">
            <v>0</v>
          </cell>
        </row>
        <row r="46021">
          <cell r="A46021">
            <v>224219</v>
          </cell>
          <cell r="B46021">
            <v>8329</v>
          </cell>
          <cell r="C46021">
            <v>44145.460196759261</v>
          </cell>
          <cell r="D46021">
            <v>8345</v>
          </cell>
          <cell r="E46021">
            <v>1200</v>
          </cell>
          <cell r="F46021">
            <v>44136.537280092591</v>
          </cell>
          <cell r="G46021">
            <v>0</v>
          </cell>
        </row>
        <row r="46022">
          <cell r="A46022">
            <v>224222</v>
          </cell>
          <cell r="B46022">
            <v>11303</v>
          </cell>
          <cell r="C46022">
            <v>44145.46020833333</v>
          </cell>
          <cell r="D46022">
            <v>3850</v>
          </cell>
          <cell r="E46022">
            <v>1200</v>
          </cell>
          <cell r="F46022">
            <v>44044.450995370367</v>
          </cell>
          <cell r="G46022">
            <v>0</v>
          </cell>
        </row>
        <row r="46023">
          <cell r="A46023">
            <v>224228</v>
          </cell>
          <cell r="B46023">
            <v>11311</v>
          </cell>
          <cell r="C46023">
            <v>44145.462847222218</v>
          </cell>
          <cell r="D46023">
            <v>10630</v>
          </cell>
          <cell r="E46023">
            <v>1200</v>
          </cell>
          <cell r="F46023">
            <v>44136.003217592595</v>
          </cell>
          <cell r="G46023">
            <v>0</v>
          </cell>
        </row>
        <row r="46024">
          <cell r="A46024">
            <v>224232</v>
          </cell>
          <cell r="B46024">
            <v>13242</v>
          </cell>
          <cell r="C46024">
            <v>44145.466284722221</v>
          </cell>
          <cell r="D46024">
            <v>2401</v>
          </cell>
          <cell r="E46024">
            <v>1200</v>
          </cell>
          <cell r="F46024">
            <v>44136.099861111114</v>
          </cell>
          <cell r="G46024">
            <v>0</v>
          </cell>
        </row>
        <row r="46025">
          <cell r="A46025">
            <v>224234</v>
          </cell>
          <cell r="B46025">
            <v>140</v>
          </cell>
          <cell r="C46025">
            <v>44145.467777777783</v>
          </cell>
          <cell r="D46025">
            <v>10111</v>
          </cell>
          <cell r="E46025">
            <v>960</v>
          </cell>
          <cell r="F46025">
            <v>43891.165625000001</v>
          </cell>
          <cell r="G46025">
            <v>0</v>
          </cell>
        </row>
        <row r="46026">
          <cell r="A46026">
            <v>224241</v>
          </cell>
          <cell r="B46026">
            <v>1234</v>
          </cell>
          <cell r="C46026">
            <v>44145.478877314818</v>
          </cell>
          <cell r="D46026">
            <v>1670</v>
          </cell>
          <cell r="E46026">
            <v>1200</v>
          </cell>
          <cell r="F46026">
            <v>43952.049432870372</v>
          </cell>
          <cell r="G46026">
            <v>0</v>
          </cell>
        </row>
        <row r="46027">
          <cell r="A46027">
            <v>224244</v>
          </cell>
          <cell r="B46027">
            <v>6746</v>
          </cell>
          <cell r="C46027">
            <v>44145.479467592602</v>
          </cell>
          <cell r="D46027">
            <v>1834</v>
          </cell>
          <cell r="E46027">
            <v>1200</v>
          </cell>
          <cell r="F46027">
            <v>44045.603078703702</v>
          </cell>
          <cell r="G46027">
            <v>0</v>
          </cell>
        </row>
        <row r="46028">
          <cell r="A46028">
            <v>224249</v>
          </cell>
          <cell r="B46028">
            <v>2448</v>
          </cell>
          <cell r="C46028">
            <v>44145.481030092589</v>
          </cell>
          <cell r="D46028">
            <v>7978</v>
          </cell>
          <cell r="E46028">
            <v>1200</v>
          </cell>
          <cell r="F46028">
            <v>44076.571203703701</v>
          </cell>
          <cell r="G46028">
            <v>0</v>
          </cell>
        </row>
        <row r="46029">
          <cell r="A46029">
            <v>224253</v>
          </cell>
          <cell r="B46029">
            <v>6252</v>
          </cell>
          <cell r="C46029">
            <v>44145.482418981483</v>
          </cell>
          <cell r="D46029">
            <v>6403</v>
          </cell>
          <cell r="E46029">
            <v>1200</v>
          </cell>
          <cell r="F46029">
            <v>43922.923217592594</v>
          </cell>
          <cell r="G46029">
            <v>0</v>
          </cell>
        </row>
        <row r="46030">
          <cell r="A46030">
            <v>224259</v>
          </cell>
          <cell r="B46030">
            <v>1825</v>
          </cell>
          <cell r="C46030">
            <v>44145.486805555563</v>
          </cell>
          <cell r="D46030">
            <v>10807</v>
          </cell>
          <cell r="E46030">
            <v>1200</v>
          </cell>
          <cell r="F46030">
            <v>43953.841516203705</v>
          </cell>
          <cell r="G46030">
            <v>0</v>
          </cell>
        </row>
        <row r="46031">
          <cell r="A46031">
            <v>224265</v>
          </cell>
          <cell r="B46031">
            <v>8087</v>
          </cell>
          <cell r="C46031">
            <v>44145.495358796303</v>
          </cell>
          <cell r="D46031">
            <v>2271</v>
          </cell>
          <cell r="E46031">
            <v>1200</v>
          </cell>
          <cell r="F46031">
            <v>43922.063993055555</v>
          </cell>
          <cell r="G46031">
            <v>0</v>
          </cell>
        </row>
        <row r="46032">
          <cell r="A46032">
            <v>224270</v>
          </cell>
          <cell r="B46032">
            <v>7295</v>
          </cell>
          <cell r="C46032">
            <v>44145.495995370373</v>
          </cell>
          <cell r="D46032">
            <v>6669</v>
          </cell>
          <cell r="E46032">
            <v>1200</v>
          </cell>
          <cell r="F46032">
            <v>44105.00309027778</v>
          </cell>
          <cell r="G46032">
            <v>0</v>
          </cell>
        </row>
        <row r="46033">
          <cell r="A46033">
            <v>224277</v>
          </cell>
          <cell r="B46033">
            <v>3763</v>
          </cell>
          <cell r="C46033">
            <v>44145.498831018522</v>
          </cell>
          <cell r="D46033">
            <v>3005</v>
          </cell>
          <cell r="E46033">
            <v>960</v>
          </cell>
          <cell r="F46033">
            <v>44044.76353009259</v>
          </cell>
          <cell r="G46033">
            <v>0</v>
          </cell>
        </row>
        <row r="46034">
          <cell r="A46034">
            <v>224284</v>
          </cell>
          <cell r="B46034">
            <v>13203</v>
          </cell>
          <cell r="C46034">
            <v>44145.499988425923</v>
          </cell>
          <cell r="D46034">
            <v>8823</v>
          </cell>
          <cell r="E46034">
            <v>1200</v>
          </cell>
          <cell r="F46034">
            <v>44136.460150462961</v>
          </cell>
          <cell r="G46034">
            <v>0</v>
          </cell>
        </row>
        <row r="46035">
          <cell r="A46035">
            <v>224285</v>
          </cell>
          <cell r="B46035">
            <v>7534</v>
          </cell>
          <cell r="C46035">
            <v>44145.502511574072</v>
          </cell>
          <cell r="D46035">
            <v>4339</v>
          </cell>
          <cell r="E46035">
            <v>1200</v>
          </cell>
          <cell r="F46035">
            <v>44045.000092592592</v>
          </cell>
          <cell r="G46035">
            <v>0</v>
          </cell>
        </row>
        <row r="46036">
          <cell r="A46036">
            <v>224292</v>
          </cell>
          <cell r="B46036">
            <v>13307</v>
          </cell>
          <cell r="C46036">
            <v>44145.502962962957</v>
          </cell>
          <cell r="D46036">
            <v>5849</v>
          </cell>
          <cell r="E46036">
            <v>1200</v>
          </cell>
          <cell r="F46036">
            <v>44013.745717592596</v>
          </cell>
          <cell r="G46036">
            <v>0</v>
          </cell>
        </row>
        <row r="46037">
          <cell r="A46037">
            <v>224297</v>
          </cell>
          <cell r="B46037">
            <v>13743</v>
          </cell>
          <cell r="C46037">
            <v>44145.509467592587</v>
          </cell>
          <cell r="D46037">
            <v>8345</v>
          </cell>
          <cell r="E46037">
            <v>1200</v>
          </cell>
          <cell r="F46037">
            <v>44136.537280092591</v>
          </cell>
          <cell r="G46037">
            <v>0</v>
          </cell>
        </row>
        <row r="46038">
          <cell r="A46038">
            <v>224301</v>
          </cell>
          <cell r="B46038">
            <v>12010</v>
          </cell>
          <cell r="C46038">
            <v>44145.510324074072</v>
          </cell>
          <cell r="D46038">
            <v>6025</v>
          </cell>
          <cell r="E46038">
            <v>1200</v>
          </cell>
          <cell r="F46038">
            <v>44136.587361111109</v>
          </cell>
          <cell r="G46038">
            <v>0</v>
          </cell>
        </row>
        <row r="46039">
          <cell r="A46039">
            <v>224302</v>
          </cell>
          <cell r="B46039">
            <v>2527</v>
          </cell>
          <cell r="C46039">
            <v>44145.525034722217</v>
          </cell>
          <cell r="D46039">
            <v>6844</v>
          </cell>
          <cell r="E46039">
            <v>1200</v>
          </cell>
          <cell r="F46039">
            <v>43891.224456018521</v>
          </cell>
          <cell r="G46039">
            <v>0</v>
          </cell>
        </row>
        <row r="46040">
          <cell r="A46040">
            <v>224305</v>
          </cell>
          <cell r="B46040">
            <v>11944</v>
          </cell>
          <cell r="C46040">
            <v>44145.531319444453</v>
          </cell>
          <cell r="D46040">
            <v>12160</v>
          </cell>
          <cell r="E46040">
            <v>1200</v>
          </cell>
          <cell r="F46040">
            <v>43891.025983796295</v>
          </cell>
          <cell r="G46040">
            <v>0</v>
          </cell>
        </row>
        <row r="46041">
          <cell r="A46041">
            <v>224310</v>
          </cell>
          <cell r="B46041">
            <v>3670</v>
          </cell>
          <cell r="C46041">
            <v>44145.532766203702</v>
          </cell>
          <cell r="D46041">
            <v>7370</v>
          </cell>
          <cell r="E46041">
            <v>0</v>
          </cell>
          <cell r="F46041">
            <v>43983.502604166664</v>
          </cell>
          <cell r="G46041">
            <v>0</v>
          </cell>
        </row>
        <row r="46042">
          <cell r="A46042">
            <v>224312</v>
          </cell>
          <cell r="B46042">
            <v>12935</v>
          </cell>
          <cell r="C46042">
            <v>44145.534953703696</v>
          </cell>
          <cell r="D46042">
            <v>7990</v>
          </cell>
          <cell r="E46042">
            <v>0</v>
          </cell>
          <cell r="F46042">
            <v>43953.033599537041</v>
          </cell>
          <cell r="G46042">
            <v>0</v>
          </cell>
        </row>
        <row r="46043">
          <cell r="A46043">
            <v>224313</v>
          </cell>
          <cell r="B46043">
            <v>5182</v>
          </cell>
          <cell r="C46043">
            <v>44145.539166666669</v>
          </cell>
          <cell r="D46043">
            <v>10803</v>
          </cell>
          <cell r="E46043">
            <v>1200</v>
          </cell>
          <cell r="F46043">
            <v>44044.362303240741</v>
          </cell>
          <cell r="G46043">
            <v>0</v>
          </cell>
        </row>
        <row r="46044">
          <cell r="A46044">
            <v>224318</v>
          </cell>
          <cell r="B46044">
            <v>12097</v>
          </cell>
          <cell r="C46044">
            <v>44145.540451388893</v>
          </cell>
          <cell r="D46044">
            <v>11562</v>
          </cell>
          <cell r="E46044">
            <v>1200</v>
          </cell>
          <cell r="F46044">
            <v>44076.770902777775</v>
          </cell>
          <cell r="G46044">
            <v>0</v>
          </cell>
        </row>
        <row r="46045">
          <cell r="A46045">
            <v>224321</v>
          </cell>
          <cell r="B46045">
            <v>12858</v>
          </cell>
          <cell r="C46045">
            <v>44145.547395833331</v>
          </cell>
          <cell r="D46045">
            <v>4797</v>
          </cell>
          <cell r="E46045">
            <v>1200</v>
          </cell>
          <cell r="F46045">
            <v>44075.110925925925</v>
          </cell>
          <cell r="G46045">
            <v>0</v>
          </cell>
        </row>
        <row r="46046">
          <cell r="A46046">
            <v>224322</v>
          </cell>
          <cell r="B46046">
            <v>141</v>
          </cell>
          <cell r="C46046">
            <v>44145.551006944443</v>
          </cell>
          <cell r="D46046">
            <v>6204</v>
          </cell>
          <cell r="E46046">
            <v>960</v>
          </cell>
          <cell r="F46046">
            <v>43983.43540509259</v>
          </cell>
          <cell r="G46046">
            <v>0</v>
          </cell>
        </row>
        <row r="46047">
          <cell r="A46047">
            <v>224325</v>
          </cell>
          <cell r="B46047">
            <v>3292</v>
          </cell>
          <cell r="C46047">
            <v>44145.551157407397</v>
          </cell>
          <cell r="D46047">
            <v>294</v>
          </cell>
          <cell r="E46047">
            <v>960</v>
          </cell>
          <cell r="F46047">
            <v>44105.146458333336</v>
          </cell>
          <cell r="G46047">
            <v>0</v>
          </cell>
        </row>
        <row r="46048">
          <cell r="A46048">
            <v>224326</v>
          </cell>
          <cell r="B46048">
            <v>2942</v>
          </cell>
          <cell r="C46048">
            <v>44145.552662037036</v>
          </cell>
          <cell r="D46048">
            <v>2387</v>
          </cell>
          <cell r="E46048">
            <v>1200</v>
          </cell>
          <cell r="F46048">
            <v>43836.127511574072</v>
          </cell>
          <cell r="G46048">
            <v>0</v>
          </cell>
        </row>
        <row r="46049">
          <cell r="A46049">
            <v>224330</v>
          </cell>
          <cell r="B46049">
            <v>464</v>
          </cell>
          <cell r="C46049">
            <v>44145.564768518518</v>
          </cell>
          <cell r="D46049">
            <v>6351</v>
          </cell>
          <cell r="E46049">
            <v>1200</v>
          </cell>
          <cell r="F46049">
            <v>44045.819884259261</v>
          </cell>
          <cell r="G46049">
            <v>0</v>
          </cell>
        </row>
        <row r="46050">
          <cell r="A46050">
            <v>224334</v>
          </cell>
          <cell r="B46050">
            <v>3275</v>
          </cell>
          <cell r="C46050">
            <v>44145.582499999997</v>
          </cell>
          <cell r="D46050">
            <v>4284</v>
          </cell>
          <cell r="E46050">
            <v>1200</v>
          </cell>
          <cell r="F46050">
            <v>43922.838472222225</v>
          </cell>
          <cell r="G46050">
            <v>0</v>
          </cell>
        </row>
        <row r="46051">
          <cell r="A46051">
            <v>224335</v>
          </cell>
          <cell r="B46051">
            <v>510</v>
          </cell>
          <cell r="C46051">
            <v>44145.582662037043</v>
          </cell>
          <cell r="D46051">
            <v>11214</v>
          </cell>
          <cell r="E46051">
            <v>0</v>
          </cell>
          <cell r="F46051">
            <v>44136.094247685185</v>
          </cell>
          <cell r="G46051">
            <v>0</v>
          </cell>
        </row>
        <row r="46052">
          <cell r="A46052">
            <v>224338</v>
          </cell>
          <cell r="B46052">
            <v>2448</v>
          </cell>
          <cell r="C46052">
            <v>44145.586354166669</v>
          </cell>
          <cell r="D46052">
            <v>232</v>
          </cell>
          <cell r="E46052">
            <v>1200</v>
          </cell>
          <cell r="F46052">
            <v>44136.205462962964</v>
          </cell>
          <cell r="G46052">
            <v>0</v>
          </cell>
        </row>
        <row r="46053">
          <cell r="A46053">
            <v>224339</v>
          </cell>
          <cell r="B46053">
            <v>12168</v>
          </cell>
          <cell r="C46053">
            <v>44145.587708333333</v>
          </cell>
          <cell r="D46053">
            <v>4782</v>
          </cell>
          <cell r="E46053">
            <v>1200</v>
          </cell>
          <cell r="F46053">
            <v>44105.143101851849</v>
          </cell>
          <cell r="G46053">
            <v>0</v>
          </cell>
        </row>
        <row r="46054">
          <cell r="A46054">
            <v>224342</v>
          </cell>
          <cell r="B46054">
            <v>10809</v>
          </cell>
          <cell r="C46054">
            <v>44145.594212962962</v>
          </cell>
          <cell r="D46054">
            <v>10587</v>
          </cell>
          <cell r="E46054">
            <v>1200</v>
          </cell>
          <cell r="F46054">
            <v>44013.007175925923</v>
          </cell>
          <cell r="G46054">
            <v>0</v>
          </cell>
        </row>
        <row r="46055">
          <cell r="A46055">
            <v>224348</v>
          </cell>
          <cell r="B46055">
            <v>9741</v>
          </cell>
          <cell r="C46055">
            <v>44145.602118055547</v>
          </cell>
          <cell r="D46055">
            <v>10693</v>
          </cell>
          <cell r="E46055">
            <v>1200</v>
          </cell>
          <cell r="F46055">
            <v>43983.321377314816</v>
          </cell>
          <cell r="G46055">
            <v>0</v>
          </cell>
        </row>
        <row r="46056">
          <cell r="A46056">
            <v>224353</v>
          </cell>
          <cell r="B46056">
            <v>12837</v>
          </cell>
          <cell r="C46056">
            <v>44145.611631944441</v>
          </cell>
          <cell r="D46056">
            <v>10850</v>
          </cell>
          <cell r="E46056">
            <v>1200</v>
          </cell>
          <cell r="F46056">
            <v>44075.111851851849</v>
          </cell>
          <cell r="G46056">
            <v>0</v>
          </cell>
        </row>
        <row r="46057">
          <cell r="A46057">
            <v>224354</v>
          </cell>
          <cell r="B46057">
            <v>10170</v>
          </cell>
          <cell r="C46057">
            <v>44145.616944444453</v>
          </cell>
          <cell r="D46057">
            <v>12798</v>
          </cell>
          <cell r="E46057">
            <v>1200</v>
          </cell>
          <cell r="F46057">
            <v>44045.843321759261</v>
          </cell>
          <cell r="G46057">
            <v>0</v>
          </cell>
        </row>
        <row r="46058">
          <cell r="A46058">
            <v>224360</v>
          </cell>
          <cell r="B46058">
            <v>238</v>
          </cell>
          <cell r="C46058">
            <v>44145.617210648154</v>
          </cell>
          <cell r="D46058">
            <v>6266</v>
          </cell>
          <cell r="E46058">
            <v>1200</v>
          </cell>
          <cell r="F46058">
            <v>43863.602118055554</v>
          </cell>
          <cell r="G46058">
            <v>0</v>
          </cell>
        </row>
        <row r="46059">
          <cell r="A46059">
            <v>224364</v>
          </cell>
          <cell r="B46059">
            <v>7458</v>
          </cell>
          <cell r="C46059">
            <v>44145.621006944442</v>
          </cell>
          <cell r="D46059">
            <v>5994</v>
          </cell>
          <cell r="E46059">
            <v>1200</v>
          </cell>
          <cell r="F46059">
            <v>43833.741469907407</v>
          </cell>
          <cell r="G46059">
            <v>0</v>
          </cell>
        </row>
        <row r="46060">
          <cell r="A46060">
            <v>224368</v>
          </cell>
          <cell r="B46060">
            <v>3292</v>
          </cell>
          <cell r="C46060">
            <v>44145.621203703697</v>
          </cell>
          <cell r="D46060">
            <v>3237</v>
          </cell>
          <cell r="E46060">
            <v>1200</v>
          </cell>
          <cell r="F46060">
            <v>44137.304363425923</v>
          </cell>
          <cell r="G46060">
            <v>0</v>
          </cell>
        </row>
        <row r="46061">
          <cell r="A46061">
            <v>224371</v>
          </cell>
          <cell r="B46061">
            <v>10776</v>
          </cell>
          <cell r="C46061">
            <v>44145.621203703697</v>
          </cell>
          <cell r="D46061">
            <v>12160</v>
          </cell>
          <cell r="E46061">
            <v>1200</v>
          </cell>
          <cell r="F46061">
            <v>43891.025983796295</v>
          </cell>
          <cell r="G46061">
            <v>0</v>
          </cell>
        </row>
        <row r="46062">
          <cell r="A46062">
            <v>224378</v>
          </cell>
          <cell r="B46062">
            <v>8509</v>
          </cell>
          <cell r="C46062">
            <v>44145.624351851853</v>
          </cell>
          <cell r="D46062">
            <v>11339</v>
          </cell>
          <cell r="E46062">
            <v>1200</v>
          </cell>
          <cell r="F46062">
            <v>44136.277511574073</v>
          </cell>
          <cell r="G46062">
            <v>0</v>
          </cell>
        </row>
        <row r="46063">
          <cell r="A46063">
            <v>224385</v>
          </cell>
          <cell r="B46063">
            <v>11359</v>
          </cell>
          <cell r="C46063">
            <v>44145.62841435185</v>
          </cell>
          <cell r="D46063">
            <v>13690</v>
          </cell>
          <cell r="E46063">
            <v>1200</v>
          </cell>
          <cell r="F46063">
            <v>44044.347037037034</v>
          </cell>
          <cell r="G46063">
            <v>0</v>
          </cell>
        </row>
        <row r="46064">
          <cell r="A46064">
            <v>224388</v>
          </cell>
          <cell r="B46064">
            <v>6188</v>
          </cell>
          <cell r="C46064">
            <v>44145.628993055558</v>
          </cell>
          <cell r="D46064">
            <v>4284</v>
          </cell>
          <cell r="E46064">
            <v>1200</v>
          </cell>
          <cell r="F46064">
            <v>43922.838472222225</v>
          </cell>
          <cell r="G46064">
            <v>0</v>
          </cell>
        </row>
        <row r="46065">
          <cell r="A46065">
            <v>224389</v>
          </cell>
          <cell r="B46065">
            <v>8893</v>
          </cell>
          <cell r="C46065">
            <v>44145.637152777781</v>
          </cell>
          <cell r="D46065">
            <v>11664</v>
          </cell>
          <cell r="E46065">
            <v>1200</v>
          </cell>
          <cell r="F46065">
            <v>44105.660173611112</v>
          </cell>
          <cell r="G46065">
            <v>0</v>
          </cell>
        </row>
        <row r="46066">
          <cell r="A46066">
            <v>224393</v>
          </cell>
          <cell r="B46066">
            <v>8305</v>
          </cell>
          <cell r="C46066">
            <v>44145.63853009259</v>
          </cell>
          <cell r="D46066">
            <v>831</v>
          </cell>
          <cell r="E46066">
            <v>1200</v>
          </cell>
          <cell r="F46066">
            <v>43952.334629629629</v>
          </cell>
          <cell r="G46066">
            <v>0</v>
          </cell>
        </row>
        <row r="46067">
          <cell r="A46067">
            <v>224394</v>
          </cell>
          <cell r="B46067">
            <v>9034</v>
          </cell>
          <cell r="C46067">
            <v>44145.649004629631</v>
          </cell>
          <cell r="D46067">
            <v>10869</v>
          </cell>
          <cell r="E46067">
            <v>960</v>
          </cell>
          <cell r="F46067">
            <v>44105.638993055552</v>
          </cell>
          <cell r="G46067">
            <v>0</v>
          </cell>
        </row>
        <row r="46068">
          <cell r="A46068">
            <v>224401</v>
          </cell>
          <cell r="B46068">
            <v>6713</v>
          </cell>
          <cell r="C46068">
            <v>44145.652083333327</v>
          </cell>
          <cell r="D46068">
            <v>7370</v>
          </cell>
          <cell r="E46068">
            <v>0</v>
          </cell>
          <cell r="F46068">
            <v>43983.502604166664</v>
          </cell>
          <cell r="G46068">
            <v>0</v>
          </cell>
        </row>
        <row r="46069">
          <cell r="A46069">
            <v>224408</v>
          </cell>
          <cell r="B46069">
            <v>6182</v>
          </cell>
          <cell r="C46069">
            <v>44145.652465277781</v>
          </cell>
          <cell r="D46069">
            <v>6210</v>
          </cell>
          <cell r="E46069">
            <v>960</v>
          </cell>
          <cell r="F46069">
            <v>43922.62840277778</v>
          </cell>
          <cell r="G46069">
            <v>0</v>
          </cell>
        </row>
        <row r="46070">
          <cell r="A46070">
            <v>224413</v>
          </cell>
          <cell r="B46070">
            <v>6930</v>
          </cell>
          <cell r="C46070">
            <v>44145.659942129627</v>
          </cell>
          <cell r="D46070">
            <v>4478</v>
          </cell>
          <cell r="E46070">
            <v>960</v>
          </cell>
          <cell r="F46070">
            <v>43892.460312499999</v>
          </cell>
          <cell r="G46070">
            <v>0</v>
          </cell>
        </row>
        <row r="46071">
          <cell r="A46071">
            <v>224415</v>
          </cell>
          <cell r="B46071">
            <v>11346</v>
          </cell>
          <cell r="C46071">
            <v>44145.667256944442</v>
          </cell>
          <cell r="D46071">
            <v>3224</v>
          </cell>
          <cell r="E46071">
            <v>1200</v>
          </cell>
          <cell r="F46071">
            <v>44136.470231481479</v>
          </cell>
          <cell r="G46071">
            <v>0</v>
          </cell>
        </row>
        <row r="46072">
          <cell r="A46072">
            <v>224417</v>
          </cell>
          <cell r="B46072">
            <v>6919</v>
          </cell>
          <cell r="C46072">
            <v>44145.674305555563</v>
          </cell>
          <cell r="D46072">
            <v>2428</v>
          </cell>
          <cell r="E46072">
            <v>1200</v>
          </cell>
          <cell r="F46072">
            <v>44137.493807870371</v>
          </cell>
          <cell r="G46072">
            <v>0</v>
          </cell>
        </row>
        <row r="46073">
          <cell r="A46073">
            <v>224423</v>
          </cell>
          <cell r="B46073">
            <v>10155</v>
          </cell>
          <cell r="C46073">
            <v>44145.674664351849</v>
          </cell>
          <cell r="D46073">
            <v>2401</v>
          </cell>
          <cell r="E46073">
            <v>1200</v>
          </cell>
          <cell r="F46073">
            <v>44136.099861111114</v>
          </cell>
          <cell r="G46073">
            <v>0</v>
          </cell>
        </row>
        <row r="46074">
          <cell r="A46074">
            <v>224424</v>
          </cell>
          <cell r="B46074">
            <v>10899</v>
          </cell>
          <cell r="C46074">
            <v>44145.674699074072</v>
          </cell>
          <cell r="D46074">
            <v>1670</v>
          </cell>
          <cell r="E46074">
            <v>1200</v>
          </cell>
          <cell r="F46074">
            <v>43952.049432870372</v>
          </cell>
          <cell r="G46074">
            <v>0</v>
          </cell>
        </row>
        <row r="46075">
          <cell r="A46075">
            <v>224427</v>
          </cell>
          <cell r="B46075">
            <v>2259</v>
          </cell>
          <cell r="C46075">
            <v>44145.676412037043</v>
          </cell>
          <cell r="D46075">
            <v>11214</v>
          </cell>
          <cell r="E46075">
            <v>1200</v>
          </cell>
          <cell r="F46075">
            <v>44136.094247685185</v>
          </cell>
          <cell r="G46075">
            <v>0</v>
          </cell>
        </row>
        <row r="46076">
          <cell r="A46076">
            <v>224429</v>
          </cell>
          <cell r="B46076">
            <v>130</v>
          </cell>
          <cell r="C46076">
            <v>44145.67664351852</v>
          </cell>
          <cell r="D46076">
            <v>8345</v>
          </cell>
          <cell r="E46076">
            <v>1200</v>
          </cell>
          <cell r="F46076">
            <v>44136.537280092591</v>
          </cell>
          <cell r="G46076">
            <v>0</v>
          </cell>
        </row>
        <row r="46077">
          <cell r="A46077">
            <v>224433</v>
          </cell>
          <cell r="B46077">
            <v>12837</v>
          </cell>
          <cell r="C46077">
            <v>44145.67728009259</v>
          </cell>
          <cell r="D46077">
            <v>6210</v>
          </cell>
          <cell r="E46077">
            <v>1200</v>
          </cell>
          <cell r="F46077">
            <v>43922.62840277778</v>
          </cell>
          <cell r="G46077">
            <v>0</v>
          </cell>
        </row>
        <row r="46078">
          <cell r="A46078">
            <v>224439</v>
          </cell>
          <cell r="B46078">
            <v>6282</v>
          </cell>
          <cell r="C46078">
            <v>44145.68005787037</v>
          </cell>
          <cell r="D46078">
            <v>5849</v>
          </cell>
          <cell r="E46078">
            <v>1200</v>
          </cell>
          <cell r="F46078">
            <v>44013.745717592596</v>
          </cell>
          <cell r="G46078">
            <v>0</v>
          </cell>
        </row>
        <row r="46079">
          <cell r="A46079">
            <v>224440</v>
          </cell>
          <cell r="B46079">
            <v>9173</v>
          </cell>
          <cell r="C46079">
            <v>44145.680995370371</v>
          </cell>
          <cell r="D46079">
            <v>2491</v>
          </cell>
          <cell r="E46079">
            <v>1200</v>
          </cell>
          <cell r="F46079">
            <v>44136.620497685188</v>
          </cell>
          <cell r="G46079">
            <v>0</v>
          </cell>
        </row>
        <row r="46080">
          <cell r="A46080">
            <v>224447</v>
          </cell>
          <cell r="B46080">
            <v>4389</v>
          </cell>
          <cell r="C46080">
            <v>44145.68540509259</v>
          </cell>
          <cell r="D46080">
            <v>2628</v>
          </cell>
          <cell r="E46080">
            <v>1200</v>
          </cell>
          <cell r="F46080">
            <v>44077.032141203701</v>
          </cell>
          <cell r="G46080">
            <v>0</v>
          </cell>
        </row>
        <row r="46081">
          <cell r="A46081">
            <v>224450</v>
          </cell>
          <cell r="B46081">
            <v>8048</v>
          </cell>
          <cell r="C46081">
            <v>44145.690208333333</v>
          </cell>
          <cell r="D46081">
            <v>11922</v>
          </cell>
          <cell r="E46081">
            <v>1200</v>
          </cell>
          <cell r="F46081">
            <v>44105.534861111111</v>
          </cell>
          <cell r="G46081">
            <v>0</v>
          </cell>
        </row>
        <row r="46082">
          <cell r="A46082">
            <v>224458</v>
          </cell>
          <cell r="B46082">
            <v>3709</v>
          </cell>
          <cell r="C46082">
            <v>44145.706655092603</v>
          </cell>
          <cell r="D46082">
            <v>10607</v>
          </cell>
          <cell r="E46082">
            <v>1200</v>
          </cell>
          <cell r="F46082">
            <v>44106.289375</v>
          </cell>
          <cell r="G46082">
            <v>0</v>
          </cell>
        </row>
        <row r="46083">
          <cell r="A46083">
            <v>224465</v>
          </cell>
          <cell r="B46083">
            <v>5748</v>
          </cell>
          <cell r="C46083">
            <v>44145.713645833333</v>
          </cell>
          <cell r="D46083">
            <v>2807</v>
          </cell>
          <cell r="E46083">
            <v>0</v>
          </cell>
          <cell r="F46083">
            <v>44044.635451388887</v>
          </cell>
          <cell r="G46083">
            <v>0</v>
          </cell>
        </row>
        <row r="46084">
          <cell r="A46084">
            <v>224470</v>
          </cell>
          <cell r="B46084">
            <v>4372</v>
          </cell>
          <cell r="C46084">
            <v>44145.719282407408</v>
          </cell>
          <cell r="D46084">
            <v>4478</v>
          </cell>
          <cell r="E46084">
            <v>1200</v>
          </cell>
          <cell r="F46084">
            <v>43892.460312499999</v>
          </cell>
          <cell r="G46084">
            <v>0</v>
          </cell>
        </row>
        <row r="46085">
          <cell r="A46085">
            <v>224477</v>
          </cell>
          <cell r="B46085">
            <v>2846</v>
          </cell>
          <cell r="C46085">
            <v>44145.719849537039</v>
          </cell>
          <cell r="D46085">
            <v>10681</v>
          </cell>
          <cell r="E46085">
            <v>1200</v>
          </cell>
          <cell r="F46085">
            <v>43984.759155092594</v>
          </cell>
          <cell r="G46085">
            <v>0</v>
          </cell>
        </row>
        <row r="46086">
          <cell r="A46086">
            <v>224481</v>
          </cell>
          <cell r="B46086">
            <v>13442</v>
          </cell>
          <cell r="C46086">
            <v>44145.721979166658</v>
          </cell>
          <cell r="D46086">
            <v>294</v>
          </cell>
          <cell r="E46086">
            <v>1200</v>
          </cell>
          <cell r="F46086">
            <v>44105.146458333336</v>
          </cell>
          <cell r="G46086">
            <v>0</v>
          </cell>
        </row>
        <row r="46087">
          <cell r="A46087">
            <v>224483</v>
          </cell>
          <cell r="B46087">
            <v>12326</v>
          </cell>
          <cell r="C46087">
            <v>44145.722916666673</v>
          </cell>
          <cell r="D46087">
            <v>2807</v>
          </cell>
          <cell r="E46087">
            <v>1200</v>
          </cell>
          <cell r="F46087">
            <v>44044.635451388887</v>
          </cell>
          <cell r="G46087">
            <v>0</v>
          </cell>
        </row>
        <row r="46088">
          <cell r="A46088">
            <v>224484</v>
          </cell>
          <cell r="B46088">
            <v>8463</v>
          </cell>
          <cell r="C46088">
            <v>44145.726817129631</v>
          </cell>
          <cell r="D46088">
            <v>9650</v>
          </cell>
          <cell r="E46088">
            <v>1200</v>
          </cell>
          <cell r="F46088">
            <v>44106.247627314813</v>
          </cell>
          <cell r="G46088">
            <v>0</v>
          </cell>
        </row>
        <row r="46089">
          <cell r="A46089">
            <v>224491</v>
          </cell>
          <cell r="B46089">
            <v>4890</v>
          </cell>
          <cell r="C46089">
            <v>44145.729930555557</v>
          </cell>
          <cell r="D46089">
            <v>2807</v>
          </cell>
          <cell r="E46089">
            <v>1200</v>
          </cell>
          <cell r="F46089">
            <v>44044.635451388887</v>
          </cell>
          <cell r="G46089">
            <v>0</v>
          </cell>
        </row>
        <row r="46090">
          <cell r="A46090">
            <v>224494</v>
          </cell>
          <cell r="B46090">
            <v>13249</v>
          </cell>
          <cell r="C46090">
            <v>44145.733749999999</v>
          </cell>
          <cell r="D46090">
            <v>8823</v>
          </cell>
          <cell r="E46090">
            <v>1200</v>
          </cell>
          <cell r="F46090">
            <v>44136.460150462961</v>
          </cell>
          <cell r="G46090">
            <v>0</v>
          </cell>
        </row>
        <row r="46091">
          <cell r="A46091">
            <v>224500</v>
          </cell>
          <cell r="B46091">
            <v>13089</v>
          </cell>
          <cell r="C46091">
            <v>44145.741481481477</v>
          </cell>
          <cell r="D46091">
            <v>7990</v>
          </cell>
          <cell r="E46091">
            <v>1200</v>
          </cell>
          <cell r="F46091">
            <v>43953.033599537041</v>
          </cell>
          <cell r="G46091">
            <v>0</v>
          </cell>
        </row>
        <row r="46092">
          <cell r="A46092">
            <v>224504</v>
          </cell>
          <cell r="B46092">
            <v>9333</v>
          </cell>
          <cell r="C46092">
            <v>44145.742719907408</v>
          </cell>
          <cell r="D46092">
            <v>11696</v>
          </cell>
          <cell r="E46092">
            <v>1200</v>
          </cell>
          <cell r="F46092">
            <v>44136.688506944447</v>
          </cell>
          <cell r="G46092">
            <v>0</v>
          </cell>
        </row>
        <row r="46093">
          <cell r="A46093">
            <v>224505</v>
          </cell>
          <cell r="B46093">
            <v>13000</v>
          </cell>
          <cell r="C46093">
            <v>44145.742731481478</v>
          </cell>
          <cell r="D46093">
            <v>4478</v>
          </cell>
          <cell r="E46093">
            <v>1200</v>
          </cell>
          <cell r="F46093">
            <v>43892.460312499999</v>
          </cell>
          <cell r="G46093">
            <v>0</v>
          </cell>
        </row>
        <row r="46094">
          <cell r="A46094">
            <v>224508</v>
          </cell>
          <cell r="B46094">
            <v>11062</v>
          </cell>
          <cell r="C46094">
            <v>44145.748402777783</v>
          </cell>
          <cell r="D46094">
            <v>11285</v>
          </cell>
          <cell r="E46094">
            <v>1200</v>
          </cell>
          <cell r="F46094">
            <v>43833.440925925926</v>
          </cell>
          <cell r="G46094">
            <v>0</v>
          </cell>
        </row>
        <row r="46095">
          <cell r="A46095">
            <v>224513</v>
          </cell>
          <cell r="B46095">
            <v>8949</v>
          </cell>
          <cell r="C46095">
            <v>44145.750150462962</v>
          </cell>
          <cell r="D46095">
            <v>10805</v>
          </cell>
          <cell r="E46095">
            <v>1200</v>
          </cell>
          <cell r="F46095">
            <v>44075.547384259262</v>
          </cell>
          <cell r="G46095">
            <v>0</v>
          </cell>
        </row>
        <row r="46096">
          <cell r="A46096">
            <v>224520</v>
          </cell>
          <cell r="B46096">
            <v>5550</v>
          </cell>
          <cell r="C46096">
            <v>44145.76090277778</v>
          </cell>
          <cell r="D46096">
            <v>6025</v>
          </cell>
          <cell r="E46096">
            <v>1200</v>
          </cell>
          <cell r="F46096">
            <v>44136.587361111109</v>
          </cell>
          <cell r="G46096">
            <v>0</v>
          </cell>
        </row>
        <row r="46097">
          <cell r="A46097">
            <v>224525</v>
          </cell>
          <cell r="B46097">
            <v>13691</v>
          </cell>
          <cell r="C46097">
            <v>44145.764872685177</v>
          </cell>
          <cell r="D46097">
            <v>552</v>
          </cell>
          <cell r="E46097">
            <v>1200</v>
          </cell>
          <cell r="F46097">
            <v>44137.753993055558</v>
          </cell>
          <cell r="G46097">
            <v>0</v>
          </cell>
        </row>
        <row r="46098">
          <cell r="A46098">
            <v>224530</v>
          </cell>
          <cell r="B46098">
            <v>6988</v>
          </cell>
          <cell r="C46098">
            <v>44145.767905092587</v>
          </cell>
          <cell r="D46098">
            <v>7370</v>
          </cell>
          <cell r="E46098">
            <v>1200</v>
          </cell>
          <cell r="F46098">
            <v>43983.502604166664</v>
          </cell>
          <cell r="G46098">
            <v>0</v>
          </cell>
        </row>
        <row r="46099">
          <cell r="A46099">
            <v>224535</v>
          </cell>
          <cell r="B46099">
            <v>13315</v>
          </cell>
          <cell r="C46099">
            <v>44145.769143518519</v>
          </cell>
          <cell r="D46099">
            <v>9086</v>
          </cell>
          <cell r="E46099">
            <v>1200</v>
          </cell>
          <cell r="F46099">
            <v>43952.751793981479</v>
          </cell>
          <cell r="G46099">
            <v>0</v>
          </cell>
        </row>
        <row r="46100">
          <cell r="A46100">
            <v>224539</v>
          </cell>
          <cell r="B46100">
            <v>4644</v>
          </cell>
          <cell r="C46100">
            <v>44145.77071759259</v>
          </cell>
          <cell r="D46100">
            <v>1737</v>
          </cell>
          <cell r="E46100">
            <v>1200</v>
          </cell>
          <cell r="F46100">
            <v>43923.047071759262</v>
          </cell>
          <cell r="G46100">
            <v>0</v>
          </cell>
        </row>
        <row r="46101">
          <cell r="A46101">
            <v>224541</v>
          </cell>
          <cell r="B46101">
            <v>977</v>
          </cell>
          <cell r="C46101">
            <v>44145.773287037038</v>
          </cell>
          <cell r="D46101">
            <v>4522</v>
          </cell>
          <cell r="E46101">
            <v>0</v>
          </cell>
          <cell r="F46101">
            <v>44136.153078703705</v>
          </cell>
          <cell r="G46101">
            <v>0</v>
          </cell>
        </row>
        <row r="46102">
          <cell r="A46102">
            <v>224547</v>
          </cell>
          <cell r="B46102">
            <v>12300</v>
          </cell>
          <cell r="C46102">
            <v>44145.782314814824</v>
          </cell>
          <cell r="D46102">
            <v>11835</v>
          </cell>
          <cell r="E46102">
            <v>1200</v>
          </cell>
          <cell r="F46102">
            <v>43922.844085648147</v>
          </cell>
          <cell r="G46102">
            <v>0</v>
          </cell>
        </row>
        <row r="46103">
          <cell r="A46103">
            <v>224551</v>
          </cell>
          <cell r="B46103">
            <v>2354</v>
          </cell>
          <cell r="C46103">
            <v>44145.791643518518</v>
          </cell>
          <cell r="D46103">
            <v>8436</v>
          </cell>
          <cell r="E46103">
            <v>0</v>
          </cell>
          <cell r="F46103">
            <v>43862.029675925929</v>
          </cell>
          <cell r="G46103">
            <v>0</v>
          </cell>
        </row>
        <row r="46104">
          <cell r="A46104">
            <v>224552</v>
          </cell>
          <cell r="B46104">
            <v>140</v>
          </cell>
          <cell r="C46104">
            <v>44145.797071759262</v>
          </cell>
          <cell r="D46104">
            <v>8508</v>
          </cell>
          <cell r="E46104">
            <v>1200</v>
          </cell>
          <cell r="F46104">
            <v>43831.426666666666</v>
          </cell>
          <cell r="G46104">
            <v>0</v>
          </cell>
        </row>
        <row r="46105">
          <cell r="A46105">
            <v>224554</v>
          </cell>
          <cell r="B46105">
            <v>13656</v>
          </cell>
          <cell r="C46105">
            <v>44145.79886574074</v>
          </cell>
          <cell r="D46105">
            <v>5612</v>
          </cell>
          <cell r="E46105">
            <v>1200</v>
          </cell>
          <cell r="F46105">
            <v>43891.11309027778</v>
          </cell>
          <cell r="G46105">
            <v>0</v>
          </cell>
        </row>
        <row r="46106">
          <cell r="A46106">
            <v>224559</v>
          </cell>
          <cell r="B46106">
            <v>6590</v>
          </cell>
          <cell r="C46106">
            <v>44145.807187500002</v>
          </cell>
          <cell r="D46106">
            <v>5952</v>
          </cell>
          <cell r="E46106">
            <v>1200</v>
          </cell>
          <cell r="F46106">
            <v>44013.2809837963</v>
          </cell>
          <cell r="G46106">
            <v>0</v>
          </cell>
        </row>
        <row r="46107">
          <cell r="A46107">
            <v>224562</v>
          </cell>
          <cell r="B46107">
            <v>13582</v>
          </cell>
          <cell r="C46107">
            <v>44145.807569444441</v>
          </cell>
          <cell r="D46107">
            <v>6025</v>
          </cell>
          <cell r="E46107">
            <v>1200</v>
          </cell>
          <cell r="F46107">
            <v>44136.587361111109</v>
          </cell>
          <cell r="G46107">
            <v>0</v>
          </cell>
        </row>
        <row r="46108">
          <cell r="A46108">
            <v>224566</v>
          </cell>
          <cell r="B46108">
            <v>12966</v>
          </cell>
          <cell r="C46108">
            <v>44145.809282407397</v>
          </cell>
          <cell r="D46108">
            <v>9309</v>
          </cell>
          <cell r="E46108">
            <v>1200</v>
          </cell>
          <cell r="F46108">
            <v>43862.647430555553</v>
          </cell>
          <cell r="G46108">
            <v>0</v>
          </cell>
        </row>
        <row r="46109">
          <cell r="A46109">
            <v>224572</v>
          </cell>
          <cell r="B46109">
            <v>960</v>
          </cell>
          <cell r="C46109">
            <v>44145.81890046296</v>
          </cell>
          <cell r="D46109">
            <v>1834</v>
          </cell>
          <cell r="E46109">
            <v>1200</v>
          </cell>
          <cell r="F46109">
            <v>44045.603078703702</v>
          </cell>
          <cell r="G46109">
            <v>0</v>
          </cell>
        </row>
        <row r="46110">
          <cell r="A46110">
            <v>224573</v>
          </cell>
          <cell r="B46110">
            <v>116</v>
          </cell>
          <cell r="C46110">
            <v>44145.819490740738</v>
          </cell>
          <cell r="D46110">
            <v>6470</v>
          </cell>
          <cell r="E46110">
            <v>1200</v>
          </cell>
          <cell r="F46110">
            <v>44075.470451388886</v>
          </cell>
          <cell r="G46110">
            <v>0</v>
          </cell>
        </row>
        <row r="46111">
          <cell r="A46111">
            <v>224574</v>
          </cell>
          <cell r="B46111">
            <v>5723</v>
          </cell>
          <cell r="C46111">
            <v>44145.824583333328</v>
          </cell>
          <cell r="D46111">
            <v>13702</v>
          </cell>
          <cell r="E46111">
            <v>1200</v>
          </cell>
          <cell r="F46111">
            <v>43983.591724537036</v>
          </cell>
          <cell r="G46111">
            <v>0</v>
          </cell>
        </row>
        <row r="46112">
          <cell r="A46112">
            <v>224580</v>
          </cell>
          <cell r="B46112">
            <v>13804</v>
          </cell>
          <cell r="C46112">
            <v>44145.836284722223</v>
          </cell>
          <cell r="D46112">
            <v>13110</v>
          </cell>
          <cell r="E46112">
            <v>1200</v>
          </cell>
          <cell r="F46112">
            <v>43831.863842592589</v>
          </cell>
          <cell r="G46112">
            <v>0</v>
          </cell>
        </row>
        <row r="46113">
          <cell r="A46113">
            <v>224586</v>
          </cell>
          <cell r="B46113">
            <v>13221</v>
          </cell>
          <cell r="C46113">
            <v>44145.837141203701</v>
          </cell>
          <cell r="D46113">
            <v>2343</v>
          </cell>
          <cell r="E46113">
            <v>1200</v>
          </cell>
          <cell r="F46113">
            <v>43952.033032407409</v>
          </cell>
          <cell r="G46113">
            <v>0</v>
          </cell>
        </row>
        <row r="46114">
          <cell r="A46114">
            <v>224589</v>
          </cell>
          <cell r="B46114">
            <v>6607</v>
          </cell>
          <cell r="C46114">
            <v>44145.838402777779</v>
          </cell>
          <cell r="D46114">
            <v>7978</v>
          </cell>
          <cell r="E46114">
            <v>1200</v>
          </cell>
          <cell r="F46114">
            <v>44076.571203703701</v>
          </cell>
          <cell r="G46114">
            <v>0</v>
          </cell>
        </row>
        <row r="46115">
          <cell r="A46115">
            <v>224594</v>
          </cell>
          <cell r="B46115">
            <v>6958</v>
          </cell>
          <cell r="C46115">
            <v>44145.839791666673</v>
          </cell>
          <cell r="D46115">
            <v>5355</v>
          </cell>
          <cell r="E46115">
            <v>1200</v>
          </cell>
          <cell r="F46115">
            <v>43985.126192129632</v>
          </cell>
          <cell r="G46115">
            <v>0</v>
          </cell>
        </row>
        <row r="46116">
          <cell r="A46116">
            <v>224603</v>
          </cell>
          <cell r="B46116">
            <v>13855</v>
          </cell>
          <cell r="C46116">
            <v>44145.845833333333</v>
          </cell>
          <cell r="D46116">
            <v>8823</v>
          </cell>
          <cell r="E46116">
            <v>1200</v>
          </cell>
          <cell r="F46116">
            <v>44136.460150462961</v>
          </cell>
          <cell r="G46116">
            <v>0</v>
          </cell>
        </row>
        <row r="46117">
          <cell r="A46117">
            <v>224610</v>
          </cell>
          <cell r="B46117">
            <v>9760</v>
          </cell>
          <cell r="C46117">
            <v>44145.84642361111</v>
          </cell>
          <cell r="D46117">
            <v>10607</v>
          </cell>
          <cell r="E46117">
            <v>1200</v>
          </cell>
          <cell r="F46117">
            <v>44106.289375</v>
          </cell>
          <cell r="G46117">
            <v>0</v>
          </cell>
        </row>
        <row r="46118">
          <cell r="A46118">
            <v>224615</v>
          </cell>
          <cell r="B46118">
            <v>13129</v>
          </cell>
          <cell r="C46118">
            <v>44145.849062499998</v>
          </cell>
          <cell r="D46118">
            <v>704</v>
          </cell>
          <cell r="E46118">
            <v>1200</v>
          </cell>
          <cell r="F46118">
            <v>44075.203321759262</v>
          </cell>
          <cell r="G46118">
            <v>0</v>
          </cell>
        </row>
        <row r="46119">
          <cell r="A46119">
            <v>224617</v>
          </cell>
          <cell r="B46119">
            <v>5543</v>
          </cell>
          <cell r="C46119">
            <v>44145.849895833337</v>
          </cell>
          <cell r="D46119">
            <v>3813</v>
          </cell>
          <cell r="E46119">
            <v>1200</v>
          </cell>
          <cell r="F46119">
            <v>44044.288703703707</v>
          </cell>
          <cell r="G46119">
            <v>0</v>
          </cell>
        </row>
        <row r="46120">
          <cell r="A46120">
            <v>224620</v>
          </cell>
          <cell r="B46120">
            <v>9954</v>
          </cell>
          <cell r="C46120">
            <v>44145.860532407409</v>
          </cell>
          <cell r="D46120">
            <v>9982</v>
          </cell>
          <cell r="E46120">
            <v>0</v>
          </cell>
          <cell r="F46120">
            <v>43952.199270833335</v>
          </cell>
          <cell r="G46120">
            <v>0</v>
          </cell>
        </row>
        <row r="46121">
          <cell r="A46121">
            <v>224625</v>
          </cell>
          <cell r="B46121">
            <v>12717</v>
          </cell>
          <cell r="C46121">
            <v>44145.862766203703</v>
          </cell>
          <cell r="D46121">
            <v>4339</v>
          </cell>
          <cell r="E46121">
            <v>1200</v>
          </cell>
          <cell r="F46121">
            <v>44045.000092592592</v>
          </cell>
          <cell r="G46121">
            <v>0</v>
          </cell>
        </row>
        <row r="46122">
          <cell r="A46122">
            <v>224630</v>
          </cell>
          <cell r="B46122">
            <v>5332</v>
          </cell>
          <cell r="C46122">
            <v>44145.864861111113</v>
          </cell>
          <cell r="D46122">
            <v>5612</v>
          </cell>
          <cell r="E46122">
            <v>1200</v>
          </cell>
          <cell r="F46122">
            <v>43891.11309027778</v>
          </cell>
          <cell r="G46122">
            <v>0</v>
          </cell>
        </row>
        <row r="46123">
          <cell r="A46123">
            <v>224634</v>
          </cell>
          <cell r="B46123">
            <v>12692</v>
          </cell>
          <cell r="C46123">
            <v>44145.865057870367</v>
          </cell>
          <cell r="D46123">
            <v>13033</v>
          </cell>
          <cell r="E46123">
            <v>1200</v>
          </cell>
          <cell r="F46123">
            <v>44075.387592592589</v>
          </cell>
          <cell r="G46123">
            <v>0</v>
          </cell>
        </row>
        <row r="46124">
          <cell r="A46124">
            <v>224638</v>
          </cell>
          <cell r="B46124">
            <v>3817</v>
          </cell>
          <cell r="C46124">
            <v>44145.865567129629</v>
          </cell>
          <cell r="D46124">
            <v>182</v>
          </cell>
          <cell r="E46124">
            <v>1200</v>
          </cell>
          <cell r="F46124">
            <v>44137.592476851853</v>
          </cell>
          <cell r="G46124">
            <v>0</v>
          </cell>
        </row>
        <row r="46125">
          <cell r="A46125">
            <v>224644</v>
          </cell>
          <cell r="B46125">
            <v>3741</v>
          </cell>
          <cell r="C46125">
            <v>44145.867881944447</v>
          </cell>
          <cell r="D46125">
            <v>2401</v>
          </cell>
          <cell r="E46125">
            <v>1200</v>
          </cell>
          <cell r="F46125">
            <v>44136.099861111114</v>
          </cell>
          <cell r="G46125">
            <v>0</v>
          </cell>
        </row>
        <row r="46126">
          <cell r="A46126">
            <v>224650</v>
          </cell>
          <cell r="B46126">
            <v>2532</v>
          </cell>
          <cell r="C46126">
            <v>44145.869849537034</v>
          </cell>
          <cell r="D46126">
            <v>6508</v>
          </cell>
          <cell r="E46126">
            <v>1200</v>
          </cell>
          <cell r="F46126">
            <v>43922.195034722223</v>
          </cell>
          <cell r="G46126">
            <v>0</v>
          </cell>
        </row>
        <row r="46127">
          <cell r="A46127">
            <v>224651</v>
          </cell>
          <cell r="B46127">
            <v>11422</v>
          </cell>
          <cell r="C46127">
            <v>44145.874525462961</v>
          </cell>
          <cell r="D46127">
            <v>11954</v>
          </cell>
          <cell r="E46127">
            <v>1200</v>
          </cell>
          <cell r="F46127">
            <v>43922.163784722223</v>
          </cell>
          <cell r="G46127">
            <v>0</v>
          </cell>
        </row>
        <row r="46128">
          <cell r="A46128">
            <v>224656</v>
          </cell>
          <cell r="B46128">
            <v>3948</v>
          </cell>
          <cell r="C46128">
            <v>44145.877141203702</v>
          </cell>
          <cell r="D46128">
            <v>7990</v>
          </cell>
          <cell r="E46128">
            <v>1200</v>
          </cell>
          <cell r="F46128">
            <v>43953.033599537041</v>
          </cell>
          <cell r="G46128">
            <v>0</v>
          </cell>
        </row>
        <row r="46129">
          <cell r="A46129">
            <v>224660</v>
          </cell>
          <cell r="B46129">
            <v>11892</v>
          </cell>
          <cell r="C46129">
            <v>44145.891736111109</v>
          </cell>
          <cell r="D46129">
            <v>4284</v>
          </cell>
          <cell r="E46129">
            <v>1200</v>
          </cell>
          <cell r="F46129">
            <v>43922.838472222225</v>
          </cell>
          <cell r="G46129">
            <v>0</v>
          </cell>
        </row>
        <row r="46130">
          <cell r="A46130">
            <v>224667</v>
          </cell>
          <cell r="B46130">
            <v>8048</v>
          </cell>
          <cell r="C46130">
            <v>44145.898888888893</v>
          </cell>
          <cell r="D46130">
            <v>5927</v>
          </cell>
          <cell r="E46130">
            <v>1200</v>
          </cell>
          <cell r="F46130">
            <v>43862.03502314815</v>
          </cell>
          <cell r="G46130">
            <v>0</v>
          </cell>
        </row>
        <row r="46131">
          <cell r="A46131">
            <v>224668</v>
          </cell>
          <cell r="B46131">
            <v>11944</v>
          </cell>
          <cell r="C46131">
            <v>44145.899907407409</v>
          </cell>
          <cell r="D46131">
            <v>11835</v>
          </cell>
          <cell r="E46131">
            <v>1200</v>
          </cell>
          <cell r="F46131">
            <v>43922.844085648147</v>
          </cell>
          <cell r="G46131">
            <v>0</v>
          </cell>
        </row>
        <row r="46132">
          <cell r="A46132">
            <v>224669</v>
          </cell>
          <cell r="B46132">
            <v>1420</v>
          </cell>
          <cell r="C46132">
            <v>44145.908726851849</v>
          </cell>
          <cell r="D46132">
            <v>11932</v>
          </cell>
          <cell r="E46132">
            <v>1200</v>
          </cell>
          <cell r="F46132">
            <v>44136.615451388891</v>
          </cell>
          <cell r="G46132">
            <v>0</v>
          </cell>
        </row>
        <row r="46133">
          <cell r="A46133">
            <v>224676</v>
          </cell>
          <cell r="B46133">
            <v>12095</v>
          </cell>
          <cell r="C46133">
            <v>44145.909618055557</v>
          </cell>
          <cell r="D46133">
            <v>11562</v>
          </cell>
          <cell r="E46133">
            <v>1200</v>
          </cell>
          <cell r="F46133">
            <v>44076.770902777775</v>
          </cell>
          <cell r="G46133">
            <v>0</v>
          </cell>
        </row>
        <row r="46134">
          <cell r="A46134">
            <v>224681</v>
          </cell>
          <cell r="B46134">
            <v>988</v>
          </cell>
          <cell r="C46134">
            <v>44145.910196759258</v>
          </cell>
          <cell r="D46134">
            <v>4120</v>
          </cell>
          <cell r="E46134">
            <v>1200</v>
          </cell>
          <cell r="F46134">
            <v>43952.016840277778</v>
          </cell>
          <cell r="G46134">
            <v>0</v>
          </cell>
        </row>
        <row r="46135">
          <cell r="A46135">
            <v>224684</v>
          </cell>
          <cell r="B46135">
            <v>10242</v>
          </cell>
          <cell r="C46135">
            <v>44145.91097222222</v>
          </cell>
          <cell r="D46135">
            <v>9982</v>
          </cell>
          <cell r="E46135">
            <v>1200</v>
          </cell>
          <cell r="F46135">
            <v>43952.199270833335</v>
          </cell>
          <cell r="G46135">
            <v>0</v>
          </cell>
        </row>
        <row r="46136">
          <cell r="A46136">
            <v>224691</v>
          </cell>
          <cell r="B46136">
            <v>4644</v>
          </cell>
          <cell r="C46136">
            <v>44145.915150462963</v>
          </cell>
          <cell r="D46136">
            <v>10805</v>
          </cell>
          <cell r="E46136">
            <v>1200</v>
          </cell>
          <cell r="F46136">
            <v>44075.547384259262</v>
          </cell>
          <cell r="G46136">
            <v>0</v>
          </cell>
        </row>
        <row r="46137">
          <cell r="A46137">
            <v>224698</v>
          </cell>
          <cell r="B46137">
            <v>9015</v>
          </cell>
          <cell r="C46137">
            <v>44145.917534722219</v>
          </cell>
          <cell r="D46137">
            <v>11551</v>
          </cell>
          <cell r="E46137">
            <v>1200</v>
          </cell>
          <cell r="F46137">
            <v>43983.338842592595</v>
          </cell>
          <cell r="G46137">
            <v>0</v>
          </cell>
        </row>
        <row r="46138">
          <cell r="A46138">
            <v>224711</v>
          </cell>
          <cell r="B46138">
            <v>3763</v>
          </cell>
          <cell r="C46138">
            <v>44145.921053240738</v>
          </cell>
          <cell r="D46138">
            <v>3005</v>
          </cell>
          <cell r="E46138">
            <v>1200</v>
          </cell>
          <cell r="F46138">
            <v>44044.76353009259</v>
          </cell>
          <cell r="G46138">
            <v>0</v>
          </cell>
        </row>
        <row r="46139">
          <cell r="A46139">
            <v>224715</v>
          </cell>
          <cell r="B46139">
            <v>10406</v>
          </cell>
          <cell r="C46139">
            <v>44145.926585648151</v>
          </cell>
          <cell r="D46139">
            <v>7990</v>
          </cell>
          <cell r="E46139">
            <v>1200</v>
          </cell>
          <cell r="F46139">
            <v>43953.033599537041</v>
          </cell>
          <cell r="G46139">
            <v>0</v>
          </cell>
        </row>
        <row r="46140">
          <cell r="A46140">
            <v>224721</v>
          </cell>
          <cell r="B46140">
            <v>3488</v>
          </cell>
          <cell r="C46140">
            <v>44145.928055555552</v>
          </cell>
          <cell r="D46140">
            <v>104</v>
          </cell>
          <cell r="E46140">
            <v>1200</v>
          </cell>
          <cell r="F46140">
            <v>44013.286412037036</v>
          </cell>
          <cell r="G46140">
            <v>0</v>
          </cell>
        </row>
        <row r="46141">
          <cell r="A46141">
            <v>224722</v>
          </cell>
          <cell r="B46141">
            <v>3551</v>
          </cell>
          <cell r="C46141">
            <v>44145.933240740742</v>
          </cell>
          <cell r="D46141">
            <v>12036</v>
          </cell>
          <cell r="E46141">
            <v>1200</v>
          </cell>
          <cell r="F46141">
            <v>44105.626203703701</v>
          </cell>
          <cell r="G46141">
            <v>0</v>
          </cell>
        </row>
        <row r="46142">
          <cell r="A46142">
            <v>224726</v>
          </cell>
          <cell r="B46142">
            <v>9766</v>
          </cell>
          <cell r="C46142">
            <v>44145.933680555558</v>
          </cell>
          <cell r="D46142">
            <v>1834</v>
          </cell>
          <cell r="E46142">
            <v>1200</v>
          </cell>
          <cell r="F46142">
            <v>44045.603078703702</v>
          </cell>
          <cell r="G46142">
            <v>0</v>
          </cell>
        </row>
        <row r="46143">
          <cell r="A46143">
            <v>224731</v>
          </cell>
          <cell r="B46143">
            <v>8678</v>
          </cell>
          <cell r="C46143">
            <v>44145.939525462964</v>
          </cell>
          <cell r="D46143">
            <v>10304</v>
          </cell>
          <cell r="E46143">
            <v>1200</v>
          </cell>
          <cell r="F46143">
            <v>43891.918229166666</v>
          </cell>
          <cell r="G46143">
            <v>0</v>
          </cell>
        </row>
        <row r="46144">
          <cell r="A46144">
            <v>224732</v>
          </cell>
          <cell r="B46144">
            <v>3986</v>
          </cell>
          <cell r="C46144">
            <v>44145.940150462957</v>
          </cell>
          <cell r="D46144">
            <v>10630</v>
          </cell>
          <cell r="E46144">
            <v>1200</v>
          </cell>
          <cell r="F46144">
            <v>44136.003217592595</v>
          </cell>
          <cell r="G46144">
            <v>0</v>
          </cell>
        </row>
        <row r="46145">
          <cell r="A46145">
            <v>224735</v>
          </cell>
          <cell r="B46145">
            <v>1929</v>
          </cell>
          <cell r="C46145">
            <v>44145.942361111112</v>
          </cell>
          <cell r="D46145">
            <v>12036</v>
          </cell>
          <cell r="E46145">
            <v>1200</v>
          </cell>
          <cell r="F46145">
            <v>44105.626203703701</v>
          </cell>
          <cell r="G46145">
            <v>0</v>
          </cell>
        </row>
        <row r="46146">
          <cell r="A46146">
            <v>224738</v>
          </cell>
          <cell r="B46146">
            <v>3944</v>
          </cell>
          <cell r="C46146">
            <v>44145.94809027778</v>
          </cell>
          <cell r="D46146">
            <v>6844</v>
          </cell>
          <cell r="E46146">
            <v>1200</v>
          </cell>
          <cell r="F46146">
            <v>43891.224456018521</v>
          </cell>
          <cell r="G46146">
            <v>0</v>
          </cell>
        </row>
        <row r="46147">
          <cell r="A46147">
            <v>224745</v>
          </cell>
          <cell r="B46147">
            <v>12294</v>
          </cell>
          <cell r="C46147">
            <v>44145.949212962973</v>
          </cell>
          <cell r="D46147">
            <v>4293</v>
          </cell>
          <cell r="E46147">
            <v>1200</v>
          </cell>
          <cell r="F46147">
            <v>44136.118472222224</v>
          </cell>
          <cell r="G46147">
            <v>0</v>
          </cell>
        </row>
        <row r="46148">
          <cell r="A46148">
            <v>224746</v>
          </cell>
          <cell r="B46148">
            <v>6944</v>
          </cell>
          <cell r="C46148">
            <v>44145.951261574082</v>
          </cell>
          <cell r="D46148">
            <v>3788</v>
          </cell>
          <cell r="E46148">
            <v>1200</v>
          </cell>
          <cell r="F46148">
            <v>44075.480567129627</v>
          </cell>
          <cell r="G46148">
            <v>0</v>
          </cell>
        </row>
        <row r="46149">
          <cell r="A46149">
            <v>224750</v>
          </cell>
          <cell r="B46149">
            <v>1687</v>
          </cell>
          <cell r="C46149">
            <v>44145.952986111108</v>
          </cell>
          <cell r="D46149">
            <v>3506</v>
          </cell>
          <cell r="E46149">
            <v>1200</v>
          </cell>
          <cell r="F46149">
            <v>44044.029652777775</v>
          </cell>
          <cell r="G46149">
            <v>0</v>
          </cell>
        </row>
        <row r="46150">
          <cell r="A46150">
            <v>224756</v>
          </cell>
          <cell r="B46150">
            <v>11635</v>
          </cell>
          <cell r="C46150">
            <v>44145.953275462962</v>
          </cell>
          <cell r="D46150">
            <v>963</v>
          </cell>
          <cell r="E46150">
            <v>960</v>
          </cell>
          <cell r="F46150">
            <v>44044.170370370368</v>
          </cell>
          <cell r="G46150">
            <v>0</v>
          </cell>
        </row>
        <row r="46151">
          <cell r="A46151">
            <v>224763</v>
          </cell>
          <cell r="B46151">
            <v>13225</v>
          </cell>
          <cell r="C46151">
            <v>44145.955833333333</v>
          </cell>
          <cell r="D46151">
            <v>4946</v>
          </cell>
          <cell r="E46151">
            <v>1200</v>
          </cell>
          <cell r="F46151">
            <v>44013.952685185184</v>
          </cell>
          <cell r="G46151">
            <v>0</v>
          </cell>
        </row>
        <row r="46152">
          <cell r="A46152">
            <v>224766</v>
          </cell>
          <cell r="B46152">
            <v>7392</v>
          </cell>
          <cell r="C46152">
            <v>44145.963321759264</v>
          </cell>
          <cell r="D46152">
            <v>963</v>
          </cell>
          <cell r="E46152">
            <v>0</v>
          </cell>
          <cell r="F46152">
            <v>44044.170370370368</v>
          </cell>
          <cell r="G46152">
            <v>0</v>
          </cell>
        </row>
        <row r="46153">
          <cell r="A46153">
            <v>224767</v>
          </cell>
          <cell r="B46153">
            <v>11682</v>
          </cell>
          <cell r="C46153">
            <v>44145.96502314815</v>
          </cell>
          <cell r="D46153">
            <v>10781</v>
          </cell>
          <cell r="E46153">
            <v>1200</v>
          </cell>
          <cell r="F46153">
            <v>44076.168495370373</v>
          </cell>
          <cell r="G46153">
            <v>0</v>
          </cell>
        </row>
        <row r="46154">
          <cell r="A46154">
            <v>224773</v>
          </cell>
          <cell r="B46154">
            <v>8287</v>
          </cell>
          <cell r="C46154">
            <v>44145.966863425929</v>
          </cell>
          <cell r="D46154">
            <v>12798</v>
          </cell>
          <cell r="E46154">
            <v>1200</v>
          </cell>
          <cell r="F46154">
            <v>44045.843321759261</v>
          </cell>
          <cell r="G46154">
            <v>0</v>
          </cell>
        </row>
        <row r="46155">
          <cell r="A46155">
            <v>224778</v>
          </cell>
          <cell r="B46155">
            <v>13718</v>
          </cell>
          <cell r="C46155">
            <v>44145.974826388891</v>
          </cell>
          <cell r="D46155">
            <v>11437</v>
          </cell>
          <cell r="E46155">
            <v>1200</v>
          </cell>
          <cell r="F46155">
            <v>43923.125856481478</v>
          </cell>
          <cell r="G46155">
            <v>0</v>
          </cell>
        </row>
        <row r="46156">
          <cell r="A46156">
            <v>224779</v>
          </cell>
          <cell r="B46156">
            <v>1171</v>
          </cell>
          <cell r="C46156">
            <v>44145.975532407407</v>
          </cell>
          <cell r="D46156">
            <v>6266</v>
          </cell>
          <cell r="E46156">
            <v>960</v>
          </cell>
          <cell r="F46156">
            <v>43863.602118055554</v>
          </cell>
          <cell r="G46156">
            <v>0</v>
          </cell>
        </row>
        <row r="46157">
          <cell r="A46157">
            <v>224785</v>
          </cell>
          <cell r="B46157">
            <v>11743</v>
          </cell>
          <cell r="C46157">
            <v>44145.976412037038</v>
          </cell>
          <cell r="D46157">
            <v>4947</v>
          </cell>
          <cell r="E46157">
            <v>1200</v>
          </cell>
          <cell r="F46157">
            <v>43983.628136574072</v>
          </cell>
          <cell r="G46157">
            <v>0</v>
          </cell>
        </row>
        <row r="46158">
          <cell r="A46158">
            <v>224786</v>
          </cell>
          <cell r="B46158">
            <v>6558</v>
          </cell>
          <cell r="C46158">
            <v>44145.981909722221</v>
          </cell>
          <cell r="D46158">
            <v>6403</v>
          </cell>
          <cell r="E46158">
            <v>960</v>
          </cell>
          <cell r="F46158">
            <v>43922.923217592594</v>
          </cell>
          <cell r="G46158">
            <v>0</v>
          </cell>
        </row>
        <row r="46159">
          <cell r="A46159">
            <v>224793</v>
          </cell>
          <cell r="B46159">
            <v>7688</v>
          </cell>
          <cell r="C46159">
            <v>44145.98332175926</v>
          </cell>
          <cell r="D46159">
            <v>6403</v>
          </cell>
          <cell r="E46159">
            <v>1200</v>
          </cell>
          <cell r="F46159">
            <v>43922.923217592594</v>
          </cell>
          <cell r="G46159">
            <v>0</v>
          </cell>
        </row>
        <row r="46160">
          <cell r="A46160">
            <v>224796</v>
          </cell>
          <cell r="B46160">
            <v>7751</v>
          </cell>
          <cell r="C46160">
            <v>44145.987129629633</v>
          </cell>
          <cell r="D46160">
            <v>2343</v>
          </cell>
          <cell r="E46160">
            <v>1200</v>
          </cell>
          <cell r="F46160">
            <v>43952.033032407409</v>
          </cell>
          <cell r="G46160">
            <v>0</v>
          </cell>
        </row>
        <row r="46161">
          <cell r="A46161">
            <v>224799</v>
          </cell>
          <cell r="B46161">
            <v>10160</v>
          </cell>
          <cell r="C46161">
            <v>44145.987395833326</v>
          </cell>
          <cell r="D46161">
            <v>6025</v>
          </cell>
          <cell r="E46161">
            <v>1200</v>
          </cell>
          <cell r="F46161">
            <v>44136.587361111109</v>
          </cell>
          <cell r="G46161">
            <v>0</v>
          </cell>
        </row>
        <row r="46162">
          <cell r="A46162">
            <v>224805</v>
          </cell>
          <cell r="B46162">
            <v>11643</v>
          </cell>
          <cell r="C46162">
            <v>44145.995300925933</v>
          </cell>
          <cell r="D46162">
            <v>5952</v>
          </cell>
          <cell r="E46162">
            <v>960</v>
          </cell>
          <cell r="F46162">
            <v>44013.2809837963</v>
          </cell>
          <cell r="G46162">
            <v>0</v>
          </cell>
        </row>
        <row r="46163">
          <cell r="A46163">
            <v>224811</v>
          </cell>
          <cell r="B46163">
            <v>5340</v>
          </cell>
          <cell r="C46163">
            <v>44145.997916666667</v>
          </cell>
          <cell r="D46163">
            <v>11700</v>
          </cell>
          <cell r="E46163">
            <v>1200</v>
          </cell>
          <cell r="F46163">
            <v>43833.01934027778</v>
          </cell>
          <cell r="G46163">
            <v>0</v>
          </cell>
        </row>
        <row r="46164">
          <cell r="A46164">
            <v>224818</v>
          </cell>
          <cell r="B46164">
            <v>3911</v>
          </cell>
          <cell r="C46164">
            <v>44145.998819444438</v>
          </cell>
          <cell r="D46164">
            <v>2688</v>
          </cell>
          <cell r="E46164">
            <v>1200</v>
          </cell>
          <cell r="F46164">
            <v>44015.97284722222</v>
          </cell>
          <cell r="G46164">
            <v>0</v>
          </cell>
        </row>
        <row r="46165">
          <cell r="A46165">
            <v>224821</v>
          </cell>
          <cell r="B46165">
            <v>579</v>
          </cell>
          <cell r="C46165">
            <v>44146.002002314817</v>
          </cell>
          <cell r="D46165">
            <v>5849</v>
          </cell>
          <cell r="E46165">
            <v>1200</v>
          </cell>
          <cell r="F46165">
            <v>44013.745717592596</v>
          </cell>
          <cell r="G46165">
            <v>0</v>
          </cell>
        </row>
        <row r="46166">
          <cell r="A46166">
            <v>224823</v>
          </cell>
          <cell r="B46166">
            <v>10549</v>
          </cell>
          <cell r="C46166">
            <v>44146.002337962957</v>
          </cell>
          <cell r="D46166">
            <v>11696</v>
          </cell>
          <cell r="E46166">
            <v>1200</v>
          </cell>
          <cell r="F46166">
            <v>44136.688506944447</v>
          </cell>
          <cell r="G46166">
            <v>0</v>
          </cell>
        </row>
        <row r="46167">
          <cell r="A46167">
            <v>224829</v>
          </cell>
          <cell r="B46167">
            <v>11000</v>
          </cell>
          <cell r="C46167">
            <v>44146.00508101852</v>
          </cell>
          <cell r="D46167">
            <v>7697</v>
          </cell>
          <cell r="E46167">
            <v>1200</v>
          </cell>
          <cell r="F46167">
            <v>44137.145752314813</v>
          </cell>
          <cell r="G46167">
            <v>0</v>
          </cell>
        </row>
        <row r="46168">
          <cell r="A46168">
            <v>224836</v>
          </cell>
          <cell r="B46168">
            <v>238</v>
          </cell>
          <cell r="C46168">
            <v>44146.006122685183</v>
          </cell>
          <cell r="D46168">
            <v>3506</v>
          </cell>
          <cell r="E46168">
            <v>1200</v>
          </cell>
          <cell r="F46168">
            <v>44044.029652777775</v>
          </cell>
          <cell r="G46168">
            <v>0</v>
          </cell>
        </row>
        <row r="46169">
          <cell r="A46169">
            <v>224840</v>
          </cell>
          <cell r="B46169">
            <v>1678</v>
          </cell>
          <cell r="C46169">
            <v>44146.009710648148</v>
          </cell>
          <cell r="D46169">
            <v>2598</v>
          </cell>
          <cell r="E46169">
            <v>1200</v>
          </cell>
          <cell r="F46169">
            <v>44137.036446759259</v>
          </cell>
          <cell r="G46169">
            <v>0</v>
          </cell>
        </row>
        <row r="46170">
          <cell r="A46170">
            <v>224846</v>
          </cell>
          <cell r="B46170">
            <v>9029</v>
          </cell>
          <cell r="C46170">
            <v>44146.009942129633</v>
          </cell>
          <cell r="D46170">
            <v>2405</v>
          </cell>
          <cell r="E46170">
            <v>1200</v>
          </cell>
          <cell r="F46170">
            <v>43891.569097222222</v>
          </cell>
          <cell r="G46170">
            <v>0</v>
          </cell>
        </row>
        <row r="46171">
          <cell r="A46171">
            <v>224847</v>
          </cell>
          <cell r="B46171">
            <v>5159</v>
          </cell>
          <cell r="C46171">
            <v>44146.016516203701</v>
          </cell>
          <cell r="D46171">
            <v>3506</v>
          </cell>
          <cell r="E46171">
            <v>1200</v>
          </cell>
          <cell r="F46171">
            <v>44044.029652777775</v>
          </cell>
          <cell r="G46171">
            <v>0</v>
          </cell>
        </row>
        <row r="46172">
          <cell r="A46172">
            <v>224853</v>
          </cell>
          <cell r="B46172">
            <v>12878</v>
          </cell>
          <cell r="C46172">
            <v>44146.0237037037</v>
          </cell>
          <cell r="D46172">
            <v>4478</v>
          </cell>
          <cell r="E46172">
            <v>1200</v>
          </cell>
          <cell r="F46172">
            <v>43892.460312499999</v>
          </cell>
          <cell r="G46172">
            <v>0</v>
          </cell>
        </row>
        <row r="46173">
          <cell r="A46173">
            <v>224856</v>
          </cell>
          <cell r="B46173">
            <v>13499</v>
          </cell>
          <cell r="C46173">
            <v>44146.026724537027</v>
          </cell>
          <cell r="D46173">
            <v>5893</v>
          </cell>
          <cell r="E46173">
            <v>960</v>
          </cell>
          <cell r="F46173">
            <v>44075.811689814815</v>
          </cell>
          <cell r="G46173">
            <v>0</v>
          </cell>
        </row>
        <row r="46174">
          <cell r="A46174">
            <v>224857</v>
          </cell>
          <cell r="B46174">
            <v>5012</v>
          </cell>
          <cell r="C46174">
            <v>44146.029942129629</v>
          </cell>
          <cell r="D46174">
            <v>12504</v>
          </cell>
          <cell r="E46174">
            <v>1200</v>
          </cell>
          <cell r="F46174">
            <v>43833.397569444445</v>
          </cell>
          <cell r="G46174">
            <v>0</v>
          </cell>
        </row>
        <row r="46175">
          <cell r="A46175">
            <v>224864</v>
          </cell>
          <cell r="B46175">
            <v>3817</v>
          </cell>
          <cell r="C46175">
            <v>44146.032037037039</v>
          </cell>
          <cell r="D46175">
            <v>5537</v>
          </cell>
          <cell r="E46175">
            <v>960</v>
          </cell>
          <cell r="F46175">
            <v>43984.405729166669</v>
          </cell>
          <cell r="G46175">
            <v>0</v>
          </cell>
        </row>
        <row r="46176">
          <cell r="A46176">
            <v>224865</v>
          </cell>
          <cell r="B46176">
            <v>510</v>
          </cell>
          <cell r="C46176">
            <v>44146.032256944447</v>
          </cell>
          <cell r="D46176">
            <v>9608</v>
          </cell>
          <cell r="E46176">
            <v>1200</v>
          </cell>
          <cell r="F46176">
            <v>44076.014999999999</v>
          </cell>
          <cell r="G46176">
            <v>0</v>
          </cell>
        </row>
        <row r="46177">
          <cell r="A46177">
            <v>224867</v>
          </cell>
          <cell r="B46177">
            <v>13203</v>
          </cell>
          <cell r="C46177">
            <v>44146.036053240743</v>
          </cell>
          <cell r="D46177">
            <v>1670</v>
          </cell>
          <cell r="E46177">
            <v>0</v>
          </cell>
          <cell r="F46177">
            <v>43952.049432870372</v>
          </cell>
          <cell r="G46177">
            <v>0</v>
          </cell>
        </row>
        <row r="46178">
          <cell r="A46178">
            <v>224869</v>
          </cell>
          <cell r="B46178">
            <v>10943</v>
          </cell>
          <cell r="C46178">
            <v>44146.038564814808</v>
          </cell>
          <cell r="D46178">
            <v>13853</v>
          </cell>
          <cell r="E46178">
            <v>1200</v>
          </cell>
          <cell r="F46178">
            <v>44075.264965277776</v>
          </cell>
          <cell r="G46178">
            <v>0</v>
          </cell>
        </row>
        <row r="46179">
          <cell r="A46179">
            <v>224875</v>
          </cell>
          <cell r="B46179">
            <v>6958</v>
          </cell>
          <cell r="C46179">
            <v>44146.039861111109</v>
          </cell>
          <cell r="D46179">
            <v>3005</v>
          </cell>
          <cell r="E46179">
            <v>1200</v>
          </cell>
          <cell r="F46179">
            <v>44044.76353009259</v>
          </cell>
          <cell r="G46179">
            <v>0</v>
          </cell>
        </row>
        <row r="46180">
          <cell r="A46180">
            <v>224881</v>
          </cell>
          <cell r="B46180">
            <v>2374</v>
          </cell>
          <cell r="C46180">
            <v>44146.048414351862</v>
          </cell>
          <cell r="D46180">
            <v>4293</v>
          </cell>
          <cell r="E46180">
            <v>1200</v>
          </cell>
          <cell r="F46180">
            <v>44136.118472222224</v>
          </cell>
          <cell r="G46180">
            <v>0</v>
          </cell>
        </row>
        <row r="46181">
          <cell r="A46181">
            <v>224886</v>
          </cell>
          <cell r="B46181">
            <v>13612</v>
          </cell>
          <cell r="C46181">
            <v>44146.04855324074</v>
          </cell>
          <cell r="D46181">
            <v>13670</v>
          </cell>
          <cell r="E46181">
            <v>1200</v>
          </cell>
          <cell r="F46181">
            <v>44014.365486111114</v>
          </cell>
          <cell r="G46181">
            <v>0</v>
          </cell>
        </row>
        <row r="46182">
          <cell r="A46182">
            <v>224887</v>
          </cell>
          <cell r="B46182">
            <v>3349</v>
          </cell>
          <cell r="C46182">
            <v>44146.050902777781</v>
          </cell>
          <cell r="D46182">
            <v>6962</v>
          </cell>
          <cell r="E46182">
            <v>1200</v>
          </cell>
          <cell r="F46182">
            <v>43922.213738425926</v>
          </cell>
          <cell r="G46182">
            <v>0</v>
          </cell>
        </row>
        <row r="46183">
          <cell r="A46183">
            <v>224888</v>
          </cell>
          <cell r="B46183">
            <v>7535</v>
          </cell>
          <cell r="C46183">
            <v>44146.050995370373</v>
          </cell>
          <cell r="D46183">
            <v>3506</v>
          </cell>
          <cell r="E46183">
            <v>1200</v>
          </cell>
          <cell r="F46183">
            <v>44044.029652777775</v>
          </cell>
          <cell r="G46183">
            <v>0</v>
          </cell>
        </row>
        <row r="46184">
          <cell r="A46184">
            <v>224895</v>
          </cell>
          <cell r="B46184">
            <v>5935</v>
          </cell>
          <cell r="C46184">
            <v>44146.055393518523</v>
          </cell>
          <cell r="D46184">
            <v>2271</v>
          </cell>
          <cell r="E46184">
            <v>1200</v>
          </cell>
          <cell r="F46184">
            <v>43922.063993055555</v>
          </cell>
          <cell r="G46184">
            <v>0</v>
          </cell>
        </row>
        <row r="46185">
          <cell r="A46185">
            <v>224906</v>
          </cell>
          <cell r="B46185">
            <v>8940</v>
          </cell>
          <cell r="C46185">
            <v>44146.059895833343</v>
          </cell>
          <cell r="D46185">
            <v>2807</v>
          </cell>
          <cell r="E46185">
            <v>1200</v>
          </cell>
          <cell r="F46185">
            <v>44044.635451388887</v>
          </cell>
          <cell r="G46185">
            <v>0</v>
          </cell>
        </row>
        <row r="46186">
          <cell r="A46186">
            <v>224910</v>
          </cell>
          <cell r="B46186">
            <v>1428</v>
          </cell>
          <cell r="C46186">
            <v>44146.059988425928</v>
          </cell>
          <cell r="D46186">
            <v>9608</v>
          </cell>
          <cell r="E46186">
            <v>1200</v>
          </cell>
          <cell r="F46186">
            <v>44076.014999999999</v>
          </cell>
          <cell r="G46186">
            <v>0</v>
          </cell>
        </row>
        <row r="46187">
          <cell r="A46187">
            <v>224911</v>
          </cell>
          <cell r="B46187">
            <v>12325</v>
          </cell>
          <cell r="C46187">
            <v>44146.061527777783</v>
          </cell>
          <cell r="D46187">
            <v>1670</v>
          </cell>
          <cell r="E46187">
            <v>1200</v>
          </cell>
          <cell r="F46187">
            <v>43952.049432870372</v>
          </cell>
          <cell r="G46187">
            <v>0</v>
          </cell>
        </row>
        <row r="46188">
          <cell r="A46188">
            <v>224914</v>
          </cell>
          <cell r="B46188">
            <v>5072</v>
          </cell>
          <cell r="C46188">
            <v>44146.067928240736</v>
          </cell>
          <cell r="D46188">
            <v>10080</v>
          </cell>
          <cell r="E46188">
            <v>1200</v>
          </cell>
          <cell r="F46188">
            <v>44044.264340277776</v>
          </cell>
          <cell r="G46188">
            <v>0</v>
          </cell>
        </row>
        <row r="46189">
          <cell r="A46189">
            <v>224915</v>
          </cell>
          <cell r="B46189">
            <v>10148</v>
          </cell>
          <cell r="C46189">
            <v>44146.077928240738</v>
          </cell>
          <cell r="D46189">
            <v>11388</v>
          </cell>
          <cell r="E46189">
            <v>1200</v>
          </cell>
          <cell r="F46189">
            <v>44136.667048611111</v>
          </cell>
          <cell r="G46189">
            <v>0</v>
          </cell>
        </row>
        <row r="46190">
          <cell r="A46190">
            <v>224920</v>
          </cell>
          <cell r="B46190">
            <v>11743</v>
          </cell>
          <cell r="C46190">
            <v>44146.080289351848</v>
          </cell>
          <cell r="D46190">
            <v>4621</v>
          </cell>
          <cell r="E46190">
            <v>1200</v>
          </cell>
          <cell r="F46190">
            <v>44075.263368055559</v>
          </cell>
          <cell r="G46190">
            <v>0</v>
          </cell>
        </row>
        <row r="46191">
          <cell r="A46191">
            <v>224926</v>
          </cell>
          <cell r="B46191">
            <v>7326</v>
          </cell>
          <cell r="C46191">
            <v>44146.084513888891</v>
          </cell>
          <cell r="D46191">
            <v>7629</v>
          </cell>
          <cell r="E46191">
            <v>1200</v>
          </cell>
          <cell r="F46191">
            <v>43986.256631944445</v>
          </cell>
          <cell r="G46191">
            <v>0</v>
          </cell>
        </row>
        <row r="46192">
          <cell r="A46192">
            <v>224929</v>
          </cell>
          <cell r="B46192">
            <v>6382</v>
          </cell>
          <cell r="C46192">
            <v>44146.088321759264</v>
          </cell>
          <cell r="D46192">
            <v>13853</v>
          </cell>
          <cell r="E46192">
            <v>1200</v>
          </cell>
          <cell r="F46192">
            <v>44075.264965277776</v>
          </cell>
          <cell r="G46192">
            <v>0</v>
          </cell>
        </row>
        <row r="46193">
          <cell r="A46193">
            <v>224933</v>
          </cell>
          <cell r="B46193">
            <v>12938</v>
          </cell>
          <cell r="C46193">
            <v>44146.088391203702</v>
          </cell>
          <cell r="D46193">
            <v>4522</v>
          </cell>
          <cell r="E46193">
            <v>1200</v>
          </cell>
          <cell r="F46193">
            <v>44136.153078703705</v>
          </cell>
          <cell r="G46193">
            <v>0</v>
          </cell>
        </row>
        <row r="46194">
          <cell r="A46194">
            <v>224935</v>
          </cell>
          <cell r="B46194">
            <v>141</v>
          </cell>
          <cell r="C46194">
            <v>44146.089618055557</v>
          </cell>
          <cell r="D46194">
            <v>13110</v>
          </cell>
          <cell r="E46194">
            <v>1200</v>
          </cell>
          <cell r="F46194">
            <v>43831.863842592589</v>
          </cell>
          <cell r="G46194">
            <v>0</v>
          </cell>
        </row>
        <row r="46195">
          <cell r="A46195">
            <v>224936</v>
          </cell>
          <cell r="B46195">
            <v>12300</v>
          </cell>
          <cell r="C46195">
            <v>44146.090486111112</v>
          </cell>
          <cell r="D46195">
            <v>10781</v>
          </cell>
          <cell r="E46195">
            <v>1200</v>
          </cell>
          <cell r="F46195">
            <v>44076.168495370373</v>
          </cell>
          <cell r="G46195">
            <v>0</v>
          </cell>
        </row>
        <row r="46196">
          <cell r="A46196">
            <v>224943</v>
          </cell>
          <cell r="B46196">
            <v>5962</v>
          </cell>
          <cell r="C46196">
            <v>44146.094259259262</v>
          </cell>
          <cell r="D46196">
            <v>10755</v>
          </cell>
          <cell r="E46196">
            <v>1200</v>
          </cell>
          <cell r="F46196">
            <v>44075.211076388892</v>
          </cell>
          <cell r="G46196">
            <v>0</v>
          </cell>
        </row>
        <row r="46197">
          <cell r="A46197">
            <v>224946</v>
          </cell>
          <cell r="B46197">
            <v>10605</v>
          </cell>
          <cell r="C46197">
            <v>44146.098263888889</v>
          </cell>
          <cell r="D46197">
            <v>11339</v>
          </cell>
          <cell r="E46197">
            <v>1200</v>
          </cell>
          <cell r="F46197">
            <v>44136.277511574073</v>
          </cell>
          <cell r="G46197">
            <v>0</v>
          </cell>
        </row>
        <row r="46198">
          <cell r="A46198">
            <v>224948</v>
          </cell>
          <cell r="B46198">
            <v>11484</v>
          </cell>
          <cell r="C46198">
            <v>44146.10015046296</v>
          </cell>
          <cell r="D46198">
            <v>10850</v>
          </cell>
          <cell r="E46198">
            <v>1200</v>
          </cell>
          <cell r="F46198">
            <v>44075.111851851849</v>
          </cell>
          <cell r="G46198">
            <v>0</v>
          </cell>
        </row>
        <row r="46199">
          <cell r="A46199">
            <v>224951</v>
          </cell>
          <cell r="B46199">
            <v>12993</v>
          </cell>
          <cell r="C46199">
            <v>44146.103344907409</v>
          </cell>
          <cell r="D46199">
            <v>12462</v>
          </cell>
          <cell r="E46199">
            <v>1200</v>
          </cell>
          <cell r="F46199">
            <v>44075.365104166667</v>
          </cell>
          <cell r="G46199">
            <v>0</v>
          </cell>
        </row>
        <row r="46200">
          <cell r="A46200">
            <v>224955</v>
          </cell>
          <cell r="B46200">
            <v>3292</v>
          </cell>
          <cell r="C46200">
            <v>44146.105162037027</v>
          </cell>
          <cell r="D46200">
            <v>4284</v>
          </cell>
          <cell r="E46200">
            <v>1200</v>
          </cell>
          <cell r="F46200">
            <v>43922.838472222225</v>
          </cell>
          <cell r="G46200">
            <v>0</v>
          </cell>
        </row>
        <row r="46201">
          <cell r="A46201">
            <v>224960</v>
          </cell>
          <cell r="B46201">
            <v>2537</v>
          </cell>
          <cell r="C46201">
            <v>44146.109050925923</v>
          </cell>
          <cell r="D46201">
            <v>3224</v>
          </cell>
          <cell r="E46201">
            <v>1200</v>
          </cell>
          <cell r="F46201">
            <v>44136.470231481479</v>
          </cell>
          <cell r="G46201">
            <v>0</v>
          </cell>
        </row>
        <row r="46202">
          <cell r="A46202">
            <v>224965</v>
          </cell>
          <cell r="B46202">
            <v>12365</v>
          </cell>
          <cell r="C46202">
            <v>44146.109074074076</v>
          </cell>
          <cell r="D46202">
            <v>4499</v>
          </cell>
          <cell r="E46202">
            <v>1200</v>
          </cell>
          <cell r="F46202">
            <v>44015.753518518519</v>
          </cell>
          <cell r="G46202">
            <v>0</v>
          </cell>
        </row>
        <row r="46203">
          <cell r="A46203">
            <v>224969</v>
          </cell>
          <cell r="B46203">
            <v>2463</v>
          </cell>
          <cell r="C46203">
            <v>44146.109548611108</v>
          </cell>
          <cell r="D46203">
            <v>2428</v>
          </cell>
          <cell r="E46203">
            <v>1200</v>
          </cell>
          <cell r="F46203">
            <v>44137.493807870371</v>
          </cell>
          <cell r="G46203">
            <v>0</v>
          </cell>
        </row>
        <row r="46204">
          <cell r="A46204">
            <v>224979</v>
          </cell>
          <cell r="B46204">
            <v>9240</v>
          </cell>
          <cell r="C46204">
            <v>44146.121516203697</v>
          </cell>
          <cell r="D46204">
            <v>7281</v>
          </cell>
          <cell r="E46204">
            <v>1200</v>
          </cell>
          <cell r="F46204">
            <v>44136.287256944444</v>
          </cell>
          <cell r="G46204">
            <v>0</v>
          </cell>
        </row>
        <row r="46205">
          <cell r="A46205">
            <v>224981</v>
          </cell>
          <cell r="B46205">
            <v>6730</v>
          </cell>
          <cell r="C46205">
            <v>44146.134131944447</v>
          </cell>
          <cell r="D46205">
            <v>13813</v>
          </cell>
          <cell r="E46205">
            <v>1200</v>
          </cell>
          <cell r="F46205">
            <v>43923.310972222222</v>
          </cell>
          <cell r="G46205">
            <v>0</v>
          </cell>
        </row>
        <row r="46206">
          <cell r="A46206">
            <v>224989</v>
          </cell>
          <cell r="B46206">
            <v>5171</v>
          </cell>
          <cell r="C46206">
            <v>44146.13621527778</v>
          </cell>
          <cell r="D46206">
            <v>7817</v>
          </cell>
          <cell r="E46206">
            <v>1200</v>
          </cell>
          <cell r="F46206">
            <v>44136.682789351849</v>
          </cell>
          <cell r="G46206">
            <v>0</v>
          </cell>
        </row>
        <row r="46207">
          <cell r="A46207">
            <v>224991</v>
          </cell>
          <cell r="B46207">
            <v>6910</v>
          </cell>
          <cell r="C46207">
            <v>44146.136574074073</v>
          </cell>
          <cell r="D46207">
            <v>10681</v>
          </cell>
          <cell r="E46207">
            <v>1200</v>
          </cell>
          <cell r="F46207">
            <v>43984.759155092594</v>
          </cell>
          <cell r="G46207">
            <v>0</v>
          </cell>
        </row>
        <row r="46208">
          <cell r="A46208">
            <v>224994</v>
          </cell>
          <cell r="B46208">
            <v>7688</v>
          </cell>
          <cell r="C46208">
            <v>44146.140231481477</v>
          </cell>
          <cell r="D46208">
            <v>2271</v>
          </cell>
          <cell r="E46208">
            <v>1200</v>
          </cell>
          <cell r="F46208">
            <v>43922.063993055555</v>
          </cell>
          <cell r="G46208">
            <v>0</v>
          </cell>
        </row>
        <row r="46209">
          <cell r="A46209">
            <v>224995</v>
          </cell>
          <cell r="B46209">
            <v>4469</v>
          </cell>
          <cell r="C46209">
            <v>44146.142094907409</v>
          </cell>
          <cell r="D46209">
            <v>3120</v>
          </cell>
          <cell r="E46209">
            <v>960</v>
          </cell>
          <cell r="F46209">
            <v>44136.078090277777</v>
          </cell>
          <cell r="G46209">
            <v>0</v>
          </cell>
        </row>
        <row r="46210">
          <cell r="A46210">
            <v>224999</v>
          </cell>
          <cell r="B46210">
            <v>1947</v>
          </cell>
          <cell r="C46210">
            <v>44146.142129629632</v>
          </cell>
          <cell r="D46210">
            <v>1670</v>
          </cell>
          <cell r="E46210">
            <v>1200</v>
          </cell>
          <cell r="F46210">
            <v>43952.049432870372</v>
          </cell>
          <cell r="G46210">
            <v>0</v>
          </cell>
        </row>
        <row r="46211">
          <cell r="A46211">
            <v>225005</v>
          </cell>
          <cell r="B46211">
            <v>3353</v>
          </cell>
          <cell r="C46211">
            <v>44146.142488425918</v>
          </cell>
          <cell r="D46211">
            <v>3120</v>
          </cell>
          <cell r="E46211">
            <v>1200</v>
          </cell>
          <cell r="F46211">
            <v>44136.078090277777</v>
          </cell>
          <cell r="G46211">
            <v>0</v>
          </cell>
        </row>
        <row r="46212">
          <cell r="A46212">
            <v>225010</v>
          </cell>
          <cell r="B46212">
            <v>3195</v>
          </cell>
          <cell r="C46212">
            <v>44146.143946759257</v>
          </cell>
          <cell r="D46212">
            <v>4339</v>
          </cell>
          <cell r="E46212">
            <v>1200</v>
          </cell>
          <cell r="F46212">
            <v>44045.000092592592</v>
          </cell>
          <cell r="G46212">
            <v>0</v>
          </cell>
        </row>
        <row r="46213">
          <cell r="A46213">
            <v>225015</v>
          </cell>
          <cell r="B46213">
            <v>7295</v>
          </cell>
          <cell r="C46213">
            <v>44146.148530092592</v>
          </cell>
          <cell r="D46213">
            <v>4284</v>
          </cell>
          <cell r="E46213">
            <v>1200</v>
          </cell>
          <cell r="F46213">
            <v>43922.838472222225</v>
          </cell>
          <cell r="G46213">
            <v>0</v>
          </cell>
        </row>
        <row r="46214">
          <cell r="A46214">
            <v>225018</v>
          </cell>
          <cell r="B46214">
            <v>9480</v>
          </cell>
          <cell r="C46214">
            <v>44146.149629629632</v>
          </cell>
          <cell r="D46214">
            <v>6351</v>
          </cell>
          <cell r="E46214">
            <v>1200</v>
          </cell>
          <cell r="F46214">
            <v>44045.819884259261</v>
          </cell>
          <cell r="G46214">
            <v>0</v>
          </cell>
        </row>
        <row r="46215">
          <cell r="A46215">
            <v>225023</v>
          </cell>
          <cell r="B46215">
            <v>11422</v>
          </cell>
          <cell r="C46215">
            <v>44146.152372685188</v>
          </cell>
          <cell r="D46215">
            <v>1416</v>
          </cell>
          <cell r="E46215">
            <v>0</v>
          </cell>
          <cell r="F46215">
            <v>44075.540567129632</v>
          </cell>
          <cell r="G46215">
            <v>0</v>
          </cell>
        </row>
        <row r="46216">
          <cell r="A46216">
            <v>225027</v>
          </cell>
          <cell r="B46216">
            <v>5738</v>
          </cell>
          <cell r="C46216">
            <v>44146.154756944437</v>
          </cell>
          <cell r="D46216">
            <v>13670</v>
          </cell>
          <cell r="E46216">
            <v>1200</v>
          </cell>
          <cell r="F46216">
            <v>44014.365486111114</v>
          </cell>
          <cell r="G46216">
            <v>0</v>
          </cell>
        </row>
        <row r="46217">
          <cell r="A46217">
            <v>225030</v>
          </cell>
          <cell r="B46217">
            <v>8524</v>
          </cell>
          <cell r="C46217">
            <v>44146.156006944453</v>
          </cell>
          <cell r="D46217">
            <v>13033</v>
          </cell>
          <cell r="E46217">
            <v>1200</v>
          </cell>
          <cell r="F46217">
            <v>44075.387592592589</v>
          </cell>
          <cell r="G46217">
            <v>0</v>
          </cell>
        </row>
        <row r="46218">
          <cell r="A46218">
            <v>225033</v>
          </cell>
          <cell r="B46218">
            <v>1512</v>
          </cell>
          <cell r="C46218">
            <v>44146.162812499999</v>
          </cell>
          <cell r="D46218">
            <v>2953</v>
          </cell>
          <cell r="E46218">
            <v>1200</v>
          </cell>
          <cell r="F46218">
            <v>44105.430879629632</v>
          </cell>
          <cell r="G46218">
            <v>0</v>
          </cell>
        </row>
        <row r="46219">
          <cell r="A46219">
            <v>225034</v>
          </cell>
          <cell r="B46219">
            <v>481</v>
          </cell>
          <cell r="C46219">
            <v>44146.164965277778</v>
          </cell>
          <cell r="D46219">
            <v>13670</v>
          </cell>
          <cell r="E46219">
            <v>1200</v>
          </cell>
          <cell r="F46219">
            <v>44014.365486111114</v>
          </cell>
          <cell r="G46219">
            <v>0</v>
          </cell>
        </row>
        <row r="46220">
          <cell r="A46220">
            <v>225042</v>
          </cell>
          <cell r="B46220">
            <v>6384</v>
          </cell>
          <cell r="C46220">
            <v>44146.178483796299</v>
          </cell>
          <cell r="D46220">
            <v>11696</v>
          </cell>
          <cell r="E46220">
            <v>960</v>
          </cell>
          <cell r="F46220">
            <v>44136.688506944447</v>
          </cell>
          <cell r="G46220">
            <v>0</v>
          </cell>
        </row>
        <row r="46221">
          <cell r="A46221">
            <v>225046</v>
          </cell>
          <cell r="B46221">
            <v>5541</v>
          </cell>
          <cell r="C46221">
            <v>44146.182534722233</v>
          </cell>
          <cell r="D46221">
            <v>13702</v>
          </cell>
          <cell r="E46221">
            <v>960</v>
          </cell>
          <cell r="F46221">
            <v>43983.591724537036</v>
          </cell>
          <cell r="G46221">
            <v>0</v>
          </cell>
        </row>
        <row r="46222">
          <cell r="A46222">
            <v>225050</v>
          </cell>
          <cell r="B46222">
            <v>2162</v>
          </cell>
          <cell r="C46222">
            <v>44146.182847222219</v>
          </cell>
          <cell r="D46222">
            <v>7978</v>
          </cell>
          <cell r="E46222">
            <v>0</v>
          </cell>
          <cell r="F46222">
            <v>44076.571203703701</v>
          </cell>
          <cell r="G46222">
            <v>0</v>
          </cell>
        </row>
        <row r="46223">
          <cell r="A46223">
            <v>225053</v>
          </cell>
          <cell r="B46223">
            <v>6321</v>
          </cell>
          <cell r="C46223">
            <v>44146.182881944442</v>
          </cell>
          <cell r="D46223">
            <v>11339</v>
          </cell>
          <cell r="E46223">
            <v>1200</v>
          </cell>
          <cell r="F46223">
            <v>44136.277511574073</v>
          </cell>
          <cell r="G46223">
            <v>0</v>
          </cell>
        </row>
        <row r="46224">
          <cell r="A46224">
            <v>225058</v>
          </cell>
          <cell r="B46224">
            <v>2856</v>
          </cell>
          <cell r="C46224">
            <v>44146.18540509259</v>
          </cell>
          <cell r="D46224">
            <v>11388</v>
          </cell>
          <cell r="E46224">
            <v>960</v>
          </cell>
          <cell r="F46224">
            <v>44136.667048611111</v>
          </cell>
          <cell r="G46224">
            <v>0</v>
          </cell>
        </row>
        <row r="46225">
          <cell r="A46225">
            <v>225061</v>
          </cell>
          <cell r="B46225">
            <v>3488</v>
          </cell>
          <cell r="C46225">
            <v>44146.186678240738</v>
          </cell>
          <cell r="D46225">
            <v>4293</v>
          </cell>
          <cell r="E46225">
            <v>1200</v>
          </cell>
          <cell r="F46225">
            <v>44136.118472222224</v>
          </cell>
          <cell r="G46225">
            <v>0</v>
          </cell>
        </row>
        <row r="46226">
          <cell r="A46226">
            <v>225063</v>
          </cell>
          <cell r="B46226">
            <v>4859</v>
          </cell>
          <cell r="C46226">
            <v>44146.187256944453</v>
          </cell>
          <cell r="D46226">
            <v>2688</v>
          </cell>
          <cell r="E46226">
            <v>960</v>
          </cell>
          <cell r="F46226">
            <v>44015.97284722222</v>
          </cell>
          <cell r="G46226">
            <v>0</v>
          </cell>
        </row>
        <row r="46227">
          <cell r="A46227">
            <v>225066</v>
          </cell>
          <cell r="B46227">
            <v>218</v>
          </cell>
          <cell r="C46227">
            <v>44146.196157407408</v>
          </cell>
          <cell r="D46227">
            <v>13184</v>
          </cell>
          <cell r="E46227">
            <v>1200</v>
          </cell>
          <cell r="F46227">
            <v>43832.858287037037</v>
          </cell>
          <cell r="G46227">
            <v>0</v>
          </cell>
        </row>
        <row r="46228">
          <cell r="A46228">
            <v>225072</v>
          </cell>
          <cell r="B46228">
            <v>8979</v>
          </cell>
          <cell r="C46228">
            <v>44146.196793981479</v>
          </cell>
          <cell r="D46228">
            <v>8823</v>
          </cell>
          <cell r="E46228">
            <v>1200</v>
          </cell>
          <cell r="F46228">
            <v>44136.460150462961</v>
          </cell>
          <cell r="G46228">
            <v>0</v>
          </cell>
        </row>
        <row r="46229">
          <cell r="A46229">
            <v>225074</v>
          </cell>
          <cell r="B46229">
            <v>2445</v>
          </cell>
          <cell r="C46229">
            <v>44146.199328703697</v>
          </cell>
          <cell r="D46229">
            <v>12030</v>
          </cell>
          <cell r="E46229">
            <v>1200</v>
          </cell>
          <cell r="F46229">
            <v>43832.412627314814</v>
          </cell>
          <cell r="G46229">
            <v>0</v>
          </cell>
        </row>
        <row r="46230">
          <cell r="A46230">
            <v>225077</v>
          </cell>
          <cell r="B46230">
            <v>2586</v>
          </cell>
          <cell r="C46230">
            <v>44146.199328703697</v>
          </cell>
          <cell r="D46230">
            <v>1181</v>
          </cell>
          <cell r="E46230">
            <v>1200</v>
          </cell>
          <cell r="F46230">
            <v>43985.458460648151</v>
          </cell>
          <cell r="G46230">
            <v>0</v>
          </cell>
        </row>
        <row r="46231">
          <cell r="A46231">
            <v>225084</v>
          </cell>
          <cell r="B46231">
            <v>10500</v>
          </cell>
          <cell r="C46231">
            <v>44146.207314814812</v>
          </cell>
          <cell r="D46231">
            <v>2688</v>
          </cell>
          <cell r="E46231">
            <v>1200</v>
          </cell>
          <cell r="F46231">
            <v>44015.97284722222</v>
          </cell>
          <cell r="G46231">
            <v>0</v>
          </cell>
        </row>
        <row r="46232">
          <cell r="A46232">
            <v>225088</v>
          </cell>
          <cell r="B46232">
            <v>120</v>
          </cell>
          <cell r="C46232">
            <v>44146.208680555559</v>
          </cell>
          <cell r="D46232">
            <v>10607</v>
          </cell>
          <cell r="E46232">
            <v>960</v>
          </cell>
          <cell r="F46232">
            <v>44106.289375</v>
          </cell>
          <cell r="G46232">
            <v>0</v>
          </cell>
        </row>
        <row r="46233">
          <cell r="A46233">
            <v>225094</v>
          </cell>
          <cell r="B46233">
            <v>6353</v>
          </cell>
          <cell r="C46233">
            <v>44146.211296296293</v>
          </cell>
          <cell r="D46233">
            <v>3506</v>
          </cell>
          <cell r="E46233">
            <v>1200</v>
          </cell>
          <cell r="F46233">
            <v>44044.029652777775</v>
          </cell>
          <cell r="G46233">
            <v>0</v>
          </cell>
        </row>
        <row r="46234">
          <cell r="A46234">
            <v>225096</v>
          </cell>
          <cell r="B46234">
            <v>3763</v>
          </cell>
          <cell r="C46234">
            <v>44146.212222222217</v>
          </cell>
          <cell r="D46234">
            <v>11329</v>
          </cell>
          <cell r="E46234">
            <v>1200</v>
          </cell>
          <cell r="F46234">
            <v>43983.596550925926</v>
          </cell>
          <cell r="G46234">
            <v>0</v>
          </cell>
        </row>
        <row r="46235">
          <cell r="A46235">
            <v>225102</v>
          </cell>
          <cell r="B46235">
            <v>13316</v>
          </cell>
          <cell r="C46235">
            <v>44146.213009259263</v>
          </cell>
          <cell r="D46235">
            <v>1416</v>
          </cell>
          <cell r="E46235">
            <v>1200</v>
          </cell>
          <cell r="F46235">
            <v>44075.540567129632</v>
          </cell>
          <cell r="G46235">
            <v>0</v>
          </cell>
        </row>
        <row r="46236">
          <cell r="A46236">
            <v>225107</v>
          </cell>
          <cell r="B46236">
            <v>10079</v>
          </cell>
          <cell r="C46236">
            <v>44146.214259259257</v>
          </cell>
          <cell r="D46236">
            <v>3506</v>
          </cell>
          <cell r="E46236">
            <v>1200</v>
          </cell>
          <cell r="F46236">
            <v>44044.029652777775</v>
          </cell>
          <cell r="G46236">
            <v>0</v>
          </cell>
        </row>
        <row r="46237">
          <cell r="A46237">
            <v>225110</v>
          </cell>
          <cell r="B46237">
            <v>6607</v>
          </cell>
          <cell r="C46237">
            <v>44146.214756944442</v>
          </cell>
          <cell r="D46237">
            <v>6210</v>
          </cell>
          <cell r="E46237">
            <v>0</v>
          </cell>
          <cell r="F46237">
            <v>43922.62840277778</v>
          </cell>
          <cell r="G46237">
            <v>0</v>
          </cell>
        </row>
        <row r="46238">
          <cell r="A46238">
            <v>225112</v>
          </cell>
          <cell r="B46238">
            <v>3990</v>
          </cell>
          <cell r="C46238">
            <v>44146.220625000002</v>
          </cell>
          <cell r="D46238">
            <v>4499</v>
          </cell>
          <cell r="E46238">
            <v>1200</v>
          </cell>
          <cell r="F46238">
            <v>44015.753518518519</v>
          </cell>
          <cell r="G46238">
            <v>0</v>
          </cell>
        </row>
        <row r="46239">
          <cell r="A46239">
            <v>225119</v>
          </cell>
          <cell r="B46239">
            <v>13475</v>
          </cell>
          <cell r="C46239">
            <v>44146.22078703704</v>
          </cell>
          <cell r="D46239">
            <v>10347</v>
          </cell>
          <cell r="E46239">
            <v>1200</v>
          </cell>
          <cell r="F46239">
            <v>44076.1249537037</v>
          </cell>
          <cell r="G46239">
            <v>0</v>
          </cell>
        </row>
        <row r="46240">
          <cell r="A46240">
            <v>225120</v>
          </cell>
          <cell r="B46240">
            <v>6166</v>
          </cell>
          <cell r="C46240">
            <v>44146.222939814812</v>
          </cell>
          <cell r="D46240">
            <v>2953</v>
          </cell>
          <cell r="E46240">
            <v>1200</v>
          </cell>
          <cell r="F46240">
            <v>44105.430879629632</v>
          </cell>
          <cell r="G46240">
            <v>0</v>
          </cell>
        </row>
        <row r="46241">
          <cell r="A46241">
            <v>225124</v>
          </cell>
          <cell r="B46241">
            <v>6948</v>
          </cell>
          <cell r="C46241">
            <v>44146.225601851853</v>
          </cell>
          <cell r="D46241">
            <v>4476</v>
          </cell>
          <cell r="E46241">
            <v>1200</v>
          </cell>
          <cell r="F46241">
            <v>44014.172569444447</v>
          </cell>
          <cell r="G46241">
            <v>0</v>
          </cell>
        </row>
        <row r="46242">
          <cell r="A46242">
            <v>225125</v>
          </cell>
          <cell r="B46242">
            <v>6182</v>
          </cell>
          <cell r="C46242">
            <v>44146.225891203707</v>
          </cell>
          <cell r="D46242">
            <v>5612</v>
          </cell>
          <cell r="E46242">
            <v>1200</v>
          </cell>
          <cell r="F46242">
            <v>43891.11309027778</v>
          </cell>
          <cell r="G46242">
            <v>0</v>
          </cell>
        </row>
        <row r="46243">
          <cell r="A46243">
            <v>225131</v>
          </cell>
          <cell r="B46243">
            <v>6534</v>
          </cell>
          <cell r="C46243">
            <v>44146.225960648153</v>
          </cell>
          <cell r="D46243">
            <v>6721</v>
          </cell>
          <cell r="E46243">
            <v>1200</v>
          </cell>
          <cell r="F46243">
            <v>44075.447638888887</v>
          </cell>
          <cell r="G46243">
            <v>0</v>
          </cell>
        </row>
        <row r="46244">
          <cell r="A46244">
            <v>225132</v>
          </cell>
          <cell r="B46244">
            <v>431</v>
          </cell>
          <cell r="C46244">
            <v>44146.228055555563</v>
          </cell>
          <cell r="D46244">
            <v>9608</v>
          </cell>
          <cell r="E46244">
            <v>0</v>
          </cell>
          <cell r="F46244">
            <v>44076.014999999999</v>
          </cell>
          <cell r="G46244">
            <v>0</v>
          </cell>
        </row>
        <row r="46245">
          <cell r="A46245">
            <v>225137</v>
          </cell>
          <cell r="B46245">
            <v>8834</v>
          </cell>
          <cell r="C46245">
            <v>44146.234722222223</v>
          </cell>
          <cell r="D46245">
            <v>1570</v>
          </cell>
          <cell r="E46245">
            <v>1200</v>
          </cell>
          <cell r="F46245">
            <v>43891.105428240742</v>
          </cell>
          <cell r="G46245">
            <v>0</v>
          </cell>
        </row>
        <row r="46246">
          <cell r="A46246">
            <v>225143</v>
          </cell>
          <cell r="B46246">
            <v>5340</v>
          </cell>
          <cell r="C46246">
            <v>44146.236504629633</v>
          </cell>
          <cell r="D46246">
            <v>5355</v>
          </cell>
          <cell r="E46246">
            <v>1200</v>
          </cell>
          <cell r="F46246">
            <v>43985.126192129632</v>
          </cell>
          <cell r="G46246">
            <v>0</v>
          </cell>
        </row>
        <row r="46247">
          <cell r="A46247">
            <v>225145</v>
          </cell>
          <cell r="B46247">
            <v>10692</v>
          </cell>
          <cell r="C46247">
            <v>44146.238483796304</v>
          </cell>
          <cell r="D46247">
            <v>4947</v>
          </cell>
          <cell r="E46247">
            <v>1200</v>
          </cell>
          <cell r="F46247">
            <v>43983.628136574072</v>
          </cell>
          <cell r="G46247">
            <v>0</v>
          </cell>
        </row>
        <row r="46248">
          <cell r="A46248">
            <v>225148</v>
          </cell>
          <cell r="B46248">
            <v>13970</v>
          </cell>
          <cell r="C46248">
            <v>44146.242592592593</v>
          </cell>
          <cell r="D46248">
            <v>10587</v>
          </cell>
          <cell r="E46248">
            <v>1200</v>
          </cell>
          <cell r="F46248">
            <v>44013.007175925923</v>
          </cell>
          <cell r="G46248">
            <v>0</v>
          </cell>
        </row>
        <row r="46249">
          <cell r="A46249">
            <v>225153</v>
          </cell>
          <cell r="B46249">
            <v>931</v>
          </cell>
          <cell r="C46249">
            <v>44146.243043981478</v>
          </cell>
          <cell r="D46249">
            <v>10192</v>
          </cell>
          <cell r="E46249">
            <v>1200</v>
          </cell>
          <cell r="F46249">
            <v>44013.023599537039</v>
          </cell>
          <cell r="G46249">
            <v>0</v>
          </cell>
        </row>
        <row r="46250">
          <cell r="A46250">
            <v>225157</v>
          </cell>
          <cell r="B46250">
            <v>5286</v>
          </cell>
          <cell r="C46250">
            <v>44146.244293981479</v>
          </cell>
          <cell r="D46250">
            <v>8530</v>
          </cell>
          <cell r="E46250">
            <v>1200</v>
          </cell>
          <cell r="F46250">
            <v>44136.910833333335</v>
          </cell>
          <cell r="G46250">
            <v>0</v>
          </cell>
        </row>
        <row r="46251">
          <cell r="A46251">
            <v>225162</v>
          </cell>
          <cell r="B46251">
            <v>2959</v>
          </cell>
          <cell r="C46251">
            <v>44146.244490740741</v>
          </cell>
          <cell r="D46251">
            <v>10968</v>
          </cell>
          <cell r="E46251">
            <v>1200</v>
          </cell>
          <cell r="F46251">
            <v>44044.127384259256</v>
          </cell>
          <cell r="G46251">
            <v>0</v>
          </cell>
        </row>
        <row r="46252">
          <cell r="A46252">
            <v>225163</v>
          </cell>
          <cell r="B46252">
            <v>7816</v>
          </cell>
          <cell r="C46252">
            <v>44146.246157407397</v>
          </cell>
          <cell r="D46252">
            <v>8530</v>
          </cell>
          <cell r="E46252">
            <v>1200</v>
          </cell>
          <cell r="F46252">
            <v>44136.910833333335</v>
          </cell>
          <cell r="G46252">
            <v>0</v>
          </cell>
        </row>
        <row r="46253">
          <cell r="A46253">
            <v>225165</v>
          </cell>
          <cell r="B46253">
            <v>13225</v>
          </cell>
          <cell r="C46253">
            <v>44146.249155092592</v>
          </cell>
          <cell r="D46253">
            <v>4797</v>
          </cell>
          <cell r="E46253">
            <v>1200</v>
          </cell>
          <cell r="F46253">
            <v>44075.110925925925</v>
          </cell>
          <cell r="G46253">
            <v>0</v>
          </cell>
        </row>
        <row r="46254">
          <cell r="A46254">
            <v>225169</v>
          </cell>
          <cell r="B46254">
            <v>464</v>
          </cell>
          <cell r="C46254">
            <v>44146.251608796287</v>
          </cell>
          <cell r="D46254">
            <v>6631</v>
          </cell>
          <cell r="E46254">
            <v>1200</v>
          </cell>
          <cell r="F46254">
            <v>43952.977141203701</v>
          </cell>
          <cell r="G46254">
            <v>0</v>
          </cell>
        </row>
        <row r="46255">
          <cell r="A46255">
            <v>225172</v>
          </cell>
          <cell r="B46255">
            <v>6730</v>
          </cell>
          <cell r="C46255">
            <v>44146.252384259264</v>
          </cell>
          <cell r="D46255">
            <v>9597</v>
          </cell>
          <cell r="E46255">
            <v>1200</v>
          </cell>
          <cell r="F46255">
            <v>44044.821122685185</v>
          </cell>
          <cell r="G46255">
            <v>0</v>
          </cell>
        </row>
        <row r="46256">
          <cell r="A46256">
            <v>225186</v>
          </cell>
          <cell r="B46256">
            <v>3386</v>
          </cell>
          <cell r="C46256">
            <v>44146.259629629632</v>
          </cell>
          <cell r="D46256">
            <v>1737</v>
          </cell>
          <cell r="E46256">
            <v>1200</v>
          </cell>
          <cell r="F46256">
            <v>43923.047071759262</v>
          </cell>
          <cell r="G46256">
            <v>0</v>
          </cell>
        </row>
        <row r="46257">
          <cell r="A46257">
            <v>225193</v>
          </cell>
          <cell r="B46257">
            <v>2301</v>
          </cell>
          <cell r="C46257">
            <v>44146.265439814822</v>
          </cell>
          <cell r="D46257">
            <v>2628</v>
          </cell>
          <cell r="E46257">
            <v>0</v>
          </cell>
          <cell r="F46257">
            <v>44077.032141203701</v>
          </cell>
          <cell r="G46257">
            <v>0</v>
          </cell>
        </row>
        <row r="46258">
          <cell r="A46258">
            <v>225200</v>
          </cell>
          <cell r="B46258">
            <v>5727</v>
          </cell>
          <cell r="C46258">
            <v>44146.265613425923</v>
          </cell>
          <cell r="D46258">
            <v>5849</v>
          </cell>
          <cell r="E46258">
            <v>1200</v>
          </cell>
          <cell r="F46258">
            <v>44013.745717592596</v>
          </cell>
          <cell r="G46258">
            <v>0</v>
          </cell>
        </row>
        <row r="46259">
          <cell r="A46259">
            <v>225201</v>
          </cell>
          <cell r="B46259">
            <v>1687</v>
          </cell>
          <cell r="C46259">
            <v>44146.265775462962</v>
          </cell>
          <cell r="D46259">
            <v>10850</v>
          </cell>
          <cell r="E46259">
            <v>1200</v>
          </cell>
          <cell r="F46259">
            <v>44075.111851851849</v>
          </cell>
          <cell r="G46259">
            <v>0</v>
          </cell>
        </row>
        <row r="46260">
          <cell r="A46260">
            <v>225207</v>
          </cell>
          <cell r="B46260">
            <v>2573</v>
          </cell>
          <cell r="C46260">
            <v>44146.273738425924</v>
          </cell>
          <cell r="D46260">
            <v>878</v>
          </cell>
          <cell r="E46260">
            <v>1200</v>
          </cell>
          <cell r="F46260">
            <v>43922.969097222223</v>
          </cell>
          <cell r="G46260">
            <v>0</v>
          </cell>
        </row>
        <row r="46261">
          <cell r="A46261">
            <v>225208</v>
          </cell>
          <cell r="B46261">
            <v>7350</v>
          </cell>
          <cell r="C46261">
            <v>44146.276898148149</v>
          </cell>
          <cell r="D46261">
            <v>10755</v>
          </cell>
          <cell r="E46261">
            <v>0</v>
          </cell>
          <cell r="F46261">
            <v>44075.211076388892</v>
          </cell>
          <cell r="G46261">
            <v>0</v>
          </cell>
        </row>
        <row r="46262">
          <cell r="A46262">
            <v>225215</v>
          </cell>
          <cell r="B46262">
            <v>4033</v>
          </cell>
          <cell r="C46262">
            <v>44146.287407407413</v>
          </cell>
          <cell r="D46262">
            <v>10693</v>
          </cell>
          <cell r="E46262">
            <v>1200</v>
          </cell>
          <cell r="F46262">
            <v>43983.321377314816</v>
          </cell>
          <cell r="G46262">
            <v>0</v>
          </cell>
        </row>
        <row r="46263">
          <cell r="A46263">
            <v>225222</v>
          </cell>
          <cell r="B46263">
            <v>8620</v>
          </cell>
          <cell r="C46263">
            <v>44146.287511574083</v>
          </cell>
          <cell r="D46263">
            <v>6470</v>
          </cell>
          <cell r="E46263">
            <v>1200</v>
          </cell>
          <cell r="F46263">
            <v>44075.470451388886</v>
          </cell>
          <cell r="G46263">
            <v>0</v>
          </cell>
        </row>
        <row r="46264">
          <cell r="A46264">
            <v>225229</v>
          </cell>
          <cell r="B46264">
            <v>5395</v>
          </cell>
          <cell r="C46264">
            <v>44146.288541666669</v>
          </cell>
          <cell r="D46264">
            <v>1329</v>
          </cell>
          <cell r="E46264">
            <v>1200</v>
          </cell>
          <cell r="F46264">
            <v>44075.264363425929</v>
          </cell>
          <cell r="G46264">
            <v>0</v>
          </cell>
        </row>
        <row r="46265">
          <cell r="A46265">
            <v>225236</v>
          </cell>
          <cell r="B46265">
            <v>10791</v>
          </cell>
          <cell r="C46265">
            <v>44146.289548611108</v>
          </cell>
          <cell r="D46265">
            <v>10897</v>
          </cell>
          <cell r="E46265">
            <v>1200</v>
          </cell>
          <cell r="F46265">
            <v>44105.438530092593</v>
          </cell>
          <cell r="G46265">
            <v>0</v>
          </cell>
        </row>
        <row r="46266">
          <cell r="A46266">
            <v>225243</v>
          </cell>
          <cell r="B46266">
            <v>8906</v>
          </cell>
          <cell r="C46266">
            <v>44146.290694444448</v>
          </cell>
          <cell r="D46266">
            <v>8823</v>
          </cell>
          <cell r="E46266">
            <v>960</v>
          </cell>
          <cell r="F46266">
            <v>44136.460150462961</v>
          </cell>
          <cell r="G46266">
            <v>0</v>
          </cell>
        </row>
        <row r="46267">
          <cell r="A46267">
            <v>225248</v>
          </cell>
          <cell r="B46267">
            <v>4398</v>
          </cell>
          <cell r="C46267">
            <v>44146.291666666657</v>
          </cell>
          <cell r="D46267">
            <v>294</v>
          </cell>
          <cell r="E46267">
            <v>1200</v>
          </cell>
          <cell r="F46267">
            <v>44105.146458333336</v>
          </cell>
          <cell r="G46267">
            <v>0</v>
          </cell>
        </row>
        <row r="46268">
          <cell r="A46268">
            <v>225253</v>
          </cell>
          <cell r="B46268">
            <v>11151</v>
          </cell>
          <cell r="C46268">
            <v>44146.29314814815</v>
          </cell>
          <cell r="D46268">
            <v>7817</v>
          </cell>
          <cell r="E46268">
            <v>1200</v>
          </cell>
          <cell r="F46268">
            <v>44136.682789351849</v>
          </cell>
          <cell r="G46268">
            <v>0</v>
          </cell>
        </row>
        <row r="46269">
          <cell r="A46269">
            <v>225261</v>
          </cell>
          <cell r="B46269">
            <v>12404</v>
          </cell>
          <cell r="C46269">
            <v>44146.296805555547</v>
          </cell>
          <cell r="D46269">
            <v>1065</v>
          </cell>
          <cell r="E46269">
            <v>1200</v>
          </cell>
          <cell r="F46269">
            <v>44105.011678240742</v>
          </cell>
          <cell r="G46269">
            <v>0</v>
          </cell>
        </row>
        <row r="46270">
          <cell r="A46270">
            <v>225269</v>
          </cell>
          <cell r="B46270">
            <v>1905</v>
          </cell>
          <cell r="C46270">
            <v>44146.305821759262</v>
          </cell>
          <cell r="D46270">
            <v>8064</v>
          </cell>
          <cell r="E46270">
            <v>1200</v>
          </cell>
          <cell r="F46270">
            <v>43832.876203703701</v>
          </cell>
          <cell r="G46270">
            <v>0</v>
          </cell>
        </row>
        <row r="46271">
          <cell r="A46271">
            <v>225275</v>
          </cell>
          <cell r="B46271">
            <v>2567</v>
          </cell>
          <cell r="C46271">
            <v>44146.320520833331</v>
          </cell>
          <cell r="D46271">
            <v>2167</v>
          </cell>
          <cell r="E46271">
            <v>1200</v>
          </cell>
          <cell r="F46271">
            <v>43983.320763888885</v>
          </cell>
          <cell r="G46271">
            <v>0</v>
          </cell>
        </row>
        <row r="46272">
          <cell r="A46272">
            <v>225280</v>
          </cell>
          <cell r="B46272">
            <v>11896</v>
          </cell>
          <cell r="C46272">
            <v>44146.327280092592</v>
          </cell>
          <cell r="D46272">
            <v>2491</v>
          </cell>
          <cell r="E46272">
            <v>1200</v>
          </cell>
          <cell r="F46272">
            <v>44136.620497685188</v>
          </cell>
          <cell r="G46272">
            <v>0</v>
          </cell>
        </row>
        <row r="46273">
          <cell r="A46273">
            <v>225283</v>
          </cell>
          <cell r="B46273">
            <v>5254</v>
          </cell>
          <cell r="C46273">
            <v>44146.335381944453</v>
          </cell>
          <cell r="D46273">
            <v>6204</v>
          </cell>
          <cell r="E46273">
            <v>1200</v>
          </cell>
          <cell r="F46273">
            <v>43983.43540509259</v>
          </cell>
          <cell r="G46273">
            <v>0</v>
          </cell>
        </row>
        <row r="46274">
          <cell r="A46274">
            <v>225290</v>
          </cell>
          <cell r="B46274">
            <v>10978</v>
          </cell>
          <cell r="C46274">
            <v>44146.33935185185</v>
          </cell>
          <cell r="D46274">
            <v>2598</v>
          </cell>
          <cell r="E46274">
            <v>1200</v>
          </cell>
          <cell r="F46274">
            <v>44137.036446759259</v>
          </cell>
          <cell r="G46274">
            <v>0</v>
          </cell>
        </row>
        <row r="46275">
          <cell r="A46275">
            <v>225292</v>
          </cell>
          <cell r="B46275">
            <v>7350</v>
          </cell>
          <cell r="C46275">
            <v>44146.339907407397</v>
          </cell>
          <cell r="D46275">
            <v>12156</v>
          </cell>
          <cell r="E46275">
            <v>1200</v>
          </cell>
          <cell r="F46275">
            <v>43922.017361111109</v>
          </cell>
          <cell r="G46275">
            <v>0</v>
          </cell>
        </row>
        <row r="46276">
          <cell r="A46276">
            <v>225297</v>
          </cell>
          <cell r="B46276">
            <v>1790</v>
          </cell>
          <cell r="C46276">
            <v>44146.345289351862</v>
          </cell>
          <cell r="D46276">
            <v>4947</v>
          </cell>
          <cell r="E46276">
            <v>0</v>
          </cell>
          <cell r="F46276">
            <v>43983.628136574072</v>
          </cell>
          <cell r="G46276">
            <v>0</v>
          </cell>
        </row>
        <row r="46277">
          <cell r="A46277">
            <v>225300</v>
          </cell>
          <cell r="B46277">
            <v>7648</v>
          </cell>
          <cell r="C46277">
            <v>44146.345983796287</v>
          </cell>
          <cell r="D46277">
            <v>12156</v>
          </cell>
          <cell r="E46277">
            <v>1200</v>
          </cell>
          <cell r="F46277">
            <v>43922.017361111109</v>
          </cell>
          <cell r="G46277">
            <v>0</v>
          </cell>
        </row>
        <row r="46278">
          <cell r="A46278">
            <v>225302</v>
          </cell>
          <cell r="B46278">
            <v>13762</v>
          </cell>
          <cell r="C46278">
            <v>44146.347754629627</v>
          </cell>
          <cell r="D46278">
            <v>2491</v>
          </cell>
          <cell r="E46278">
            <v>1200</v>
          </cell>
          <cell r="F46278">
            <v>44136.620497685188</v>
          </cell>
          <cell r="G46278">
            <v>0</v>
          </cell>
        </row>
        <row r="46279">
          <cell r="A46279">
            <v>225307</v>
          </cell>
          <cell r="B46279">
            <v>9737</v>
          </cell>
          <cell r="C46279">
            <v>44146.356979166667</v>
          </cell>
          <cell r="D46279">
            <v>6844</v>
          </cell>
          <cell r="E46279">
            <v>1200</v>
          </cell>
          <cell r="F46279">
            <v>43891.224456018521</v>
          </cell>
          <cell r="G46279">
            <v>0</v>
          </cell>
        </row>
        <row r="46280">
          <cell r="A46280">
            <v>225308</v>
          </cell>
          <cell r="B46280">
            <v>9787</v>
          </cell>
          <cell r="C46280">
            <v>44146.358541666668</v>
          </cell>
          <cell r="D46280">
            <v>294</v>
          </cell>
          <cell r="E46280">
            <v>1200</v>
          </cell>
          <cell r="F46280">
            <v>44105.146458333336</v>
          </cell>
          <cell r="G46280">
            <v>0</v>
          </cell>
        </row>
        <row r="46281">
          <cell r="A46281">
            <v>225312</v>
          </cell>
          <cell r="B46281">
            <v>12184</v>
          </cell>
          <cell r="C46281">
            <v>44146.361284722218</v>
          </cell>
          <cell r="D46281">
            <v>7878</v>
          </cell>
          <cell r="E46281">
            <v>1200</v>
          </cell>
          <cell r="F46281">
            <v>43891.070462962962</v>
          </cell>
          <cell r="G46281">
            <v>0</v>
          </cell>
        </row>
        <row r="46282">
          <cell r="A46282">
            <v>225313</v>
          </cell>
          <cell r="B46282">
            <v>1301</v>
          </cell>
          <cell r="C46282">
            <v>44146.361851851849</v>
          </cell>
          <cell r="D46282">
            <v>4283</v>
          </cell>
          <cell r="E46282">
            <v>1200</v>
          </cell>
          <cell r="F46282">
            <v>43983.649594907409</v>
          </cell>
          <cell r="G46282">
            <v>0</v>
          </cell>
        </row>
        <row r="46283">
          <cell r="A46283">
            <v>225320</v>
          </cell>
          <cell r="B46283">
            <v>5182</v>
          </cell>
          <cell r="C46283">
            <v>44146.362928240742</v>
          </cell>
          <cell r="D46283">
            <v>8662</v>
          </cell>
          <cell r="E46283">
            <v>1200</v>
          </cell>
          <cell r="F46283">
            <v>44044.306481481479</v>
          </cell>
          <cell r="G46283">
            <v>0</v>
          </cell>
        </row>
        <row r="46284">
          <cell r="A46284">
            <v>225325</v>
          </cell>
          <cell r="B46284">
            <v>10001</v>
          </cell>
          <cell r="C46284">
            <v>44146.364629629628</v>
          </cell>
          <cell r="D46284">
            <v>4478</v>
          </cell>
          <cell r="E46284">
            <v>960</v>
          </cell>
          <cell r="F46284">
            <v>43892.460312499999</v>
          </cell>
          <cell r="G46284">
            <v>0</v>
          </cell>
        </row>
        <row r="46285">
          <cell r="A46285">
            <v>225332</v>
          </cell>
          <cell r="B46285">
            <v>11205</v>
          </cell>
          <cell r="C46285">
            <v>44146.36519675926</v>
          </cell>
          <cell r="D46285">
            <v>11922</v>
          </cell>
          <cell r="E46285">
            <v>1200</v>
          </cell>
          <cell r="F46285">
            <v>44105.534861111111</v>
          </cell>
          <cell r="G46285">
            <v>0</v>
          </cell>
        </row>
        <row r="46286">
          <cell r="A46286">
            <v>225335</v>
          </cell>
          <cell r="B46286">
            <v>5072</v>
          </cell>
          <cell r="C46286">
            <v>44146.371481481481</v>
          </cell>
          <cell r="D46286">
            <v>878</v>
          </cell>
          <cell r="E46286">
            <v>960</v>
          </cell>
          <cell r="F46286">
            <v>43922.969097222223</v>
          </cell>
          <cell r="G46286">
            <v>0</v>
          </cell>
        </row>
        <row r="46287">
          <cell r="A46287">
            <v>225341</v>
          </cell>
          <cell r="B46287">
            <v>13352</v>
          </cell>
          <cell r="C46287">
            <v>44146.37296296296</v>
          </cell>
          <cell r="D46287">
            <v>5537</v>
          </cell>
          <cell r="E46287">
            <v>1200</v>
          </cell>
          <cell r="F46287">
            <v>43984.405729166669</v>
          </cell>
          <cell r="G46287">
            <v>0</v>
          </cell>
        </row>
        <row r="46288">
          <cell r="A46288">
            <v>225353</v>
          </cell>
          <cell r="B46288">
            <v>8669</v>
          </cell>
          <cell r="C46288">
            <v>44146.394502314812</v>
          </cell>
          <cell r="D46288">
            <v>10111</v>
          </cell>
          <cell r="E46288">
            <v>1200</v>
          </cell>
          <cell r="F46288">
            <v>43891.165625000001</v>
          </cell>
          <cell r="G46288">
            <v>0</v>
          </cell>
        </row>
        <row r="46289">
          <cell r="A46289">
            <v>225356</v>
          </cell>
          <cell r="B46289">
            <v>606</v>
          </cell>
          <cell r="C46289">
            <v>44146.401354166657</v>
          </cell>
          <cell r="D46289">
            <v>2807</v>
          </cell>
          <cell r="E46289">
            <v>960</v>
          </cell>
          <cell r="F46289">
            <v>44044.635451388887</v>
          </cell>
          <cell r="G46289">
            <v>0</v>
          </cell>
        </row>
        <row r="46290">
          <cell r="A46290">
            <v>225362</v>
          </cell>
          <cell r="B46290">
            <v>2502</v>
          </cell>
          <cell r="C46290">
            <v>44146.403368055559</v>
          </cell>
          <cell r="D46290">
            <v>232</v>
          </cell>
          <cell r="E46290">
            <v>960</v>
          </cell>
          <cell r="F46290">
            <v>44136.205462962964</v>
          </cell>
          <cell r="G46290">
            <v>0</v>
          </cell>
        </row>
        <row r="46291">
          <cell r="A46291">
            <v>225363</v>
          </cell>
          <cell r="B46291">
            <v>166</v>
          </cell>
          <cell r="C46291">
            <v>44146.405844907407</v>
          </cell>
          <cell r="D46291">
            <v>9982</v>
          </cell>
          <cell r="E46291">
            <v>960</v>
          </cell>
          <cell r="F46291">
            <v>43952.199270833335</v>
          </cell>
          <cell r="G46291">
            <v>0</v>
          </cell>
        </row>
        <row r="46292">
          <cell r="A46292">
            <v>225366</v>
          </cell>
          <cell r="B46292">
            <v>6834</v>
          </cell>
          <cell r="C46292">
            <v>44146.40587962963</v>
          </cell>
          <cell r="D46292">
            <v>10630</v>
          </cell>
          <cell r="E46292">
            <v>1200</v>
          </cell>
          <cell r="F46292">
            <v>44136.003217592595</v>
          </cell>
          <cell r="G46292">
            <v>0</v>
          </cell>
        </row>
        <row r="46293">
          <cell r="A46293">
            <v>225373</v>
          </cell>
          <cell r="B46293">
            <v>10850</v>
          </cell>
          <cell r="C46293">
            <v>44146.405972222223</v>
          </cell>
          <cell r="D46293">
            <v>7990</v>
          </cell>
          <cell r="E46293">
            <v>960</v>
          </cell>
          <cell r="F46293">
            <v>43953.033599537041</v>
          </cell>
          <cell r="G46293">
            <v>0</v>
          </cell>
        </row>
        <row r="46294">
          <cell r="A46294">
            <v>225377</v>
          </cell>
          <cell r="B46294">
            <v>6196</v>
          </cell>
          <cell r="C46294">
            <v>44146.407500000001</v>
          </cell>
          <cell r="D46294">
            <v>10630</v>
          </cell>
          <cell r="E46294">
            <v>1200</v>
          </cell>
          <cell r="F46294">
            <v>44136.003217592595</v>
          </cell>
          <cell r="G46294">
            <v>0</v>
          </cell>
        </row>
        <row r="46295">
          <cell r="A46295">
            <v>225378</v>
          </cell>
          <cell r="B46295">
            <v>12995</v>
          </cell>
          <cell r="C46295">
            <v>44146.409421296303</v>
          </cell>
          <cell r="D46295">
            <v>6721</v>
          </cell>
          <cell r="E46295">
            <v>1200</v>
          </cell>
          <cell r="F46295">
            <v>44075.447638888887</v>
          </cell>
          <cell r="G46295">
            <v>0</v>
          </cell>
        </row>
        <row r="46296">
          <cell r="A46296">
            <v>225380</v>
          </cell>
          <cell r="B46296">
            <v>13048</v>
          </cell>
          <cell r="C46296">
            <v>44146.41097222222</v>
          </cell>
          <cell r="D46296">
            <v>11835</v>
          </cell>
          <cell r="E46296">
            <v>1200</v>
          </cell>
          <cell r="F46296">
            <v>43922.844085648147</v>
          </cell>
          <cell r="G46296">
            <v>0</v>
          </cell>
        </row>
        <row r="46297">
          <cell r="A46297">
            <v>225388</v>
          </cell>
          <cell r="B46297">
            <v>5139</v>
          </cell>
          <cell r="C46297">
            <v>44146.41847222222</v>
          </cell>
          <cell r="D46297">
            <v>6025</v>
          </cell>
          <cell r="E46297">
            <v>1200</v>
          </cell>
          <cell r="F46297">
            <v>44136.587361111109</v>
          </cell>
          <cell r="G46297">
            <v>0</v>
          </cell>
        </row>
        <row r="46298">
          <cell r="A46298">
            <v>225394</v>
          </cell>
          <cell r="B46298">
            <v>7760</v>
          </cell>
          <cell r="C46298">
            <v>44146.422233796293</v>
          </cell>
          <cell r="D46298">
            <v>12187</v>
          </cell>
          <cell r="E46298">
            <v>1200</v>
          </cell>
          <cell r="F46298">
            <v>44077.792245370372</v>
          </cell>
          <cell r="G46298">
            <v>0</v>
          </cell>
        </row>
        <row r="46299">
          <cell r="A46299">
            <v>225400</v>
          </cell>
          <cell r="B46299">
            <v>11447</v>
          </cell>
          <cell r="C46299">
            <v>44146.422766203701</v>
          </cell>
          <cell r="D46299">
            <v>2343</v>
          </cell>
          <cell r="E46299">
            <v>1200</v>
          </cell>
          <cell r="F46299">
            <v>43952.033032407409</v>
          </cell>
          <cell r="G46299">
            <v>0</v>
          </cell>
        </row>
        <row r="46300">
          <cell r="A46300">
            <v>225407</v>
          </cell>
          <cell r="B46300">
            <v>296</v>
          </cell>
          <cell r="C46300">
            <v>44146.423055555562</v>
          </cell>
          <cell r="D46300">
            <v>7281</v>
          </cell>
          <cell r="E46300">
            <v>1200</v>
          </cell>
          <cell r="F46300">
            <v>44136.287256944444</v>
          </cell>
          <cell r="G46300">
            <v>0</v>
          </cell>
        </row>
        <row r="46301">
          <cell r="A46301">
            <v>225408</v>
          </cell>
          <cell r="B46301">
            <v>7135</v>
          </cell>
          <cell r="C46301">
            <v>44146.425115740742</v>
          </cell>
          <cell r="D46301">
            <v>6721</v>
          </cell>
          <cell r="E46301">
            <v>1200</v>
          </cell>
          <cell r="F46301">
            <v>44075.447638888887</v>
          </cell>
          <cell r="G46301">
            <v>0</v>
          </cell>
        </row>
        <row r="46302">
          <cell r="A46302">
            <v>225413</v>
          </cell>
          <cell r="B46302">
            <v>10995</v>
          </cell>
          <cell r="C46302">
            <v>44146.427395833343</v>
          </cell>
          <cell r="D46302">
            <v>2628</v>
          </cell>
          <cell r="E46302">
            <v>1200</v>
          </cell>
          <cell r="F46302">
            <v>44077.032141203701</v>
          </cell>
          <cell r="G46302">
            <v>0</v>
          </cell>
        </row>
        <row r="46303">
          <cell r="A46303">
            <v>225421</v>
          </cell>
          <cell r="B46303">
            <v>10204</v>
          </cell>
          <cell r="C46303">
            <v>44146.430162037039</v>
          </cell>
          <cell r="D46303">
            <v>10111</v>
          </cell>
          <cell r="E46303">
            <v>1200</v>
          </cell>
          <cell r="F46303">
            <v>43891.165625000001</v>
          </cell>
          <cell r="G46303">
            <v>0</v>
          </cell>
        </row>
        <row r="46304">
          <cell r="A46304">
            <v>225428</v>
          </cell>
          <cell r="B46304">
            <v>6437</v>
          </cell>
          <cell r="C46304">
            <v>44146.430439814823</v>
          </cell>
          <cell r="D46304">
            <v>10850</v>
          </cell>
          <cell r="E46304">
            <v>0</v>
          </cell>
          <cell r="F46304">
            <v>44075.111851851849</v>
          </cell>
          <cell r="G46304">
            <v>0</v>
          </cell>
        </row>
        <row r="46305">
          <cell r="A46305">
            <v>225442</v>
          </cell>
          <cell r="B46305">
            <v>12095</v>
          </cell>
          <cell r="C46305">
            <v>44146.431111111109</v>
          </cell>
          <cell r="D46305">
            <v>2271</v>
          </cell>
          <cell r="E46305">
            <v>1200</v>
          </cell>
          <cell r="F46305">
            <v>43922.063993055555</v>
          </cell>
          <cell r="G46305">
            <v>0</v>
          </cell>
        </row>
        <row r="46306">
          <cell r="A46306">
            <v>225445</v>
          </cell>
          <cell r="B46306">
            <v>9015</v>
          </cell>
          <cell r="C46306">
            <v>44146.433842592603</v>
          </cell>
          <cell r="D46306">
            <v>10304</v>
          </cell>
          <cell r="E46306">
            <v>0</v>
          </cell>
          <cell r="F46306">
            <v>43891.918229166666</v>
          </cell>
          <cell r="G46306">
            <v>0</v>
          </cell>
        </row>
        <row r="46307">
          <cell r="A46307">
            <v>225448</v>
          </cell>
          <cell r="B46307">
            <v>12419</v>
          </cell>
          <cell r="C46307">
            <v>44146.434305555558</v>
          </cell>
          <cell r="D46307">
            <v>3528</v>
          </cell>
          <cell r="E46307">
            <v>1200</v>
          </cell>
          <cell r="F46307">
            <v>43832.253541666665</v>
          </cell>
          <cell r="G46307">
            <v>0</v>
          </cell>
        </row>
        <row r="46308">
          <cell r="A46308">
            <v>225450</v>
          </cell>
          <cell r="B46308">
            <v>11344</v>
          </cell>
          <cell r="C46308">
            <v>44146.441620370373</v>
          </cell>
          <cell r="D46308">
            <v>13033</v>
          </cell>
          <cell r="E46308">
            <v>1200</v>
          </cell>
          <cell r="F46308">
            <v>44075.387592592589</v>
          </cell>
          <cell r="G46308">
            <v>0</v>
          </cell>
        </row>
        <row r="46309">
          <cell r="A46309">
            <v>225456</v>
          </cell>
          <cell r="B46309">
            <v>10613</v>
          </cell>
          <cell r="C46309">
            <v>44146.442627314813</v>
          </cell>
          <cell r="D46309">
            <v>11562</v>
          </cell>
          <cell r="E46309">
            <v>1200</v>
          </cell>
          <cell r="F46309">
            <v>44076.770902777775</v>
          </cell>
          <cell r="G46309">
            <v>0</v>
          </cell>
        </row>
        <row r="46310">
          <cell r="A46310">
            <v>225461</v>
          </cell>
          <cell r="B46310">
            <v>4432</v>
          </cell>
          <cell r="C46310">
            <v>44146.44730324074</v>
          </cell>
          <cell r="D46310">
            <v>704</v>
          </cell>
          <cell r="E46310">
            <v>1200</v>
          </cell>
          <cell r="F46310">
            <v>44075.203321759262</v>
          </cell>
          <cell r="G46310">
            <v>0</v>
          </cell>
        </row>
        <row r="46311">
          <cell r="A46311">
            <v>225464</v>
          </cell>
          <cell r="B46311">
            <v>8256</v>
          </cell>
          <cell r="C46311">
            <v>44146.448506944442</v>
          </cell>
          <cell r="D46311">
            <v>3224</v>
          </cell>
          <cell r="E46311">
            <v>1200</v>
          </cell>
          <cell r="F46311">
            <v>44136.470231481479</v>
          </cell>
          <cell r="G46311">
            <v>0</v>
          </cell>
        </row>
        <row r="46312">
          <cell r="A46312">
            <v>225466</v>
          </cell>
          <cell r="B46312">
            <v>1967</v>
          </cell>
          <cell r="C46312">
            <v>44146.449212962973</v>
          </cell>
          <cell r="D46312">
            <v>9608</v>
          </cell>
          <cell r="E46312">
            <v>1200</v>
          </cell>
          <cell r="F46312">
            <v>44076.014999999999</v>
          </cell>
          <cell r="G46312">
            <v>0</v>
          </cell>
        </row>
        <row r="46313">
          <cell r="A46313">
            <v>225468</v>
          </cell>
          <cell r="B46313">
            <v>5672</v>
          </cell>
          <cell r="C46313">
            <v>44146.453946759262</v>
          </cell>
          <cell r="D46313">
            <v>13690</v>
          </cell>
          <cell r="E46313">
            <v>1200</v>
          </cell>
          <cell r="F46313">
            <v>44044.347037037034</v>
          </cell>
          <cell r="G46313">
            <v>0</v>
          </cell>
        </row>
        <row r="46314">
          <cell r="A46314">
            <v>225474</v>
          </cell>
          <cell r="B46314">
            <v>166</v>
          </cell>
          <cell r="C46314">
            <v>44146.456655092603</v>
          </cell>
          <cell r="D46314">
            <v>6204</v>
          </cell>
          <cell r="E46314">
            <v>1200</v>
          </cell>
          <cell r="F46314">
            <v>43983.43540509259</v>
          </cell>
          <cell r="G46314">
            <v>0</v>
          </cell>
        </row>
        <row r="46315">
          <cell r="A46315">
            <v>225479</v>
          </cell>
          <cell r="B46315">
            <v>13011</v>
          </cell>
          <cell r="C46315">
            <v>44146.456712962958</v>
          </cell>
          <cell r="D46315">
            <v>5927</v>
          </cell>
          <cell r="E46315">
            <v>1200</v>
          </cell>
          <cell r="F46315">
            <v>43862.03502314815</v>
          </cell>
          <cell r="G46315">
            <v>0</v>
          </cell>
        </row>
        <row r="46316">
          <cell r="A46316">
            <v>225481</v>
          </cell>
          <cell r="B46316">
            <v>11237</v>
          </cell>
          <cell r="C46316">
            <v>44146.457245370373</v>
          </cell>
          <cell r="D46316">
            <v>7629</v>
          </cell>
          <cell r="E46316">
            <v>1200</v>
          </cell>
          <cell r="F46316">
            <v>43986.256631944445</v>
          </cell>
          <cell r="G46316">
            <v>0</v>
          </cell>
        </row>
        <row r="46317">
          <cell r="A46317">
            <v>225482</v>
          </cell>
          <cell r="B46317">
            <v>4432</v>
          </cell>
          <cell r="C46317">
            <v>44146.464606481481</v>
          </cell>
          <cell r="D46317">
            <v>10681</v>
          </cell>
          <cell r="E46317">
            <v>1200</v>
          </cell>
          <cell r="F46317">
            <v>43984.759155092594</v>
          </cell>
          <cell r="G46317">
            <v>0</v>
          </cell>
        </row>
        <row r="46318">
          <cell r="A46318">
            <v>225488</v>
          </cell>
          <cell r="B46318">
            <v>2354</v>
          </cell>
          <cell r="C46318">
            <v>44146.466435185182</v>
          </cell>
          <cell r="D46318">
            <v>8103</v>
          </cell>
          <cell r="E46318">
            <v>1200</v>
          </cell>
          <cell r="F46318">
            <v>44105.618298611109</v>
          </cell>
          <cell r="G46318">
            <v>0</v>
          </cell>
        </row>
        <row r="46319">
          <cell r="A46319">
            <v>225493</v>
          </cell>
          <cell r="B46319">
            <v>4092</v>
          </cell>
          <cell r="C46319">
            <v>44146.469560185193</v>
          </cell>
          <cell r="D46319">
            <v>6266</v>
          </cell>
          <cell r="E46319">
            <v>1200</v>
          </cell>
          <cell r="F46319">
            <v>43863.602118055554</v>
          </cell>
          <cell r="G46319">
            <v>0</v>
          </cell>
        </row>
        <row r="46320">
          <cell r="A46320">
            <v>225495</v>
          </cell>
          <cell r="B46320">
            <v>13978</v>
          </cell>
          <cell r="C46320">
            <v>44146.472673611112</v>
          </cell>
          <cell r="D46320">
            <v>3005</v>
          </cell>
          <cell r="E46320">
            <v>1200</v>
          </cell>
          <cell r="F46320">
            <v>44044.76353009259</v>
          </cell>
          <cell r="G46320">
            <v>0</v>
          </cell>
        </row>
        <row r="46321">
          <cell r="A46321">
            <v>225497</v>
          </cell>
          <cell r="B46321">
            <v>11033</v>
          </cell>
          <cell r="C46321">
            <v>44146.474687499998</v>
          </cell>
          <cell r="D46321">
            <v>3318</v>
          </cell>
          <cell r="E46321">
            <v>960</v>
          </cell>
          <cell r="F46321">
            <v>43923.46261574074</v>
          </cell>
          <cell r="G46321">
            <v>0</v>
          </cell>
        </row>
        <row r="46322">
          <cell r="A46322">
            <v>225500</v>
          </cell>
          <cell r="B46322">
            <v>13570</v>
          </cell>
          <cell r="C46322">
            <v>44146.478414351863</v>
          </cell>
          <cell r="D46322">
            <v>11696</v>
          </cell>
          <cell r="E46322">
            <v>1200</v>
          </cell>
          <cell r="F46322">
            <v>44136.688506944447</v>
          </cell>
          <cell r="G46322">
            <v>0</v>
          </cell>
        </row>
        <row r="46323">
          <cell r="A46323">
            <v>225506</v>
          </cell>
          <cell r="B46323">
            <v>2312</v>
          </cell>
          <cell r="C46323">
            <v>44146.481863425928</v>
          </cell>
          <cell r="D46323">
            <v>10968</v>
          </cell>
          <cell r="E46323">
            <v>1200</v>
          </cell>
          <cell r="F46323">
            <v>44044.127384259256</v>
          </cell>
          <cell r="G46323">
            <v>0</v>
          </cell>
        </row>
        <row r="46324">
          <cell r="A46324">
            <v>225512</v>
          </cell>
          <cell r="B46324">
            <v>4440</v>
          </cell>
          <cell r="C46324">
            <v>44146.486620370371</v>
          </cell>
          <cell r="D46324">
            <v>4946</v>
          </cell>
          <cell r="E46324">
            <v>1200</v>
          </cell>
          <cell r="F46324">
            <v>44013.952685185184</v>
          </cell>
          <cell r="G46324">
            <v>0</v>
          </cell>
        </row>
        <row r="46325">
          <cell r="A46325">
            <v>225519</v>
          </cell>
          <cell r="B46325">
            <v>8535</v>
          </cell>
          <cell r="C46325">
            <v>44146.491111111107</v>
          </cell>
          <cell r="D46325">
            <v>3237</v>
          </cell>
          <cell r="E46325">
            <v>1200</v>
          </cell>
          <cell r="F46325">
            <v>44137.304363425923</v>
          </cell>
          <cell r="G46325">
            <v>0</v>
          </cell>
        </row>
        <row r="46326">
          <cell r="A46326">
            <v>225530</v>
          </cell>
          <cell r="B46326">
            <v>3349</v>
          </cell>
          <cell r="C46326">
            <v>44146.494120370371</v>
          </cell>
          <cell r="D46326">
            <v>6210</v>
          </cell>
          <cell r="E46326">
            <v>1200</v>
          </cell>
          <cell r="F46326">
            <v>43922.62840277778</v>
          </cell>
          <cell r="G46326">
            <v>0</v>
          </cell>
        </row>
        <row r="46327">
          <cell r="A46327">
            <v>225531</v>
          </cell>
          <cell r="B46327">
            <v>12048</v>
          </cell>
          <cell r="C46327">
            <v>44146.496319444443</v>
          </cell>
          <cell r="D46327">
            <v>13853</v>
          </cell>
          <cell r="E46327">
            <v>1200</v>
          </cell>
          <cell r="F46327">
            <v>44075.264965277776</v>
          </cell>
          <cell r="G46327">
            <v>0</v>
          </cell>
        </row>
        <row r="46328">
          <cell r="A46328">
            <v>225533</v>
          </cell>
          <cell r="B46328">
            <v>6944</v>
          </cell>
          <cell r="C46328">
            <v>44146.500960648147</v>
          </cell>
          <cell r="D46328">
            <v>8590</v>
          </cell>
          <cell r="E46328">
            <v>1200</v>
          </cell>
          <cell r="F46328">
            <v>44136.293263888889</v>
          </cell>
          <cell r="G46328">
            <v>0</v>
          </cell>
        </row>
        <row r="46329">
          <cell r="A46329">
            <v>225534</v>
          </cell>
          <cell r="B46329">
            <v>10321</v>
          </cell>
          <cell r="C46329">
            <v>44146.503645833327</v>
          </cell>
          <cell r="D46329">
            <v>10526</v>
          </cell>
          <cell r="E46329">
            <v>1200</v>
          </cell>
          <cell r="F46329">
            <v>43922.45652777778</v>
          </cell>
          <cell r="G46329">
            <v>0</v>
          </cell>
        </row>
        <row r="46330">
          <cell r="A46330">
            <v>225538</v>
          </cell>
          <cell r="B46330">
            <v>12632</v>
          </cell>
          <cell r="C46330">
            <v>44146.511458333327</v>
          </cell>
          <cell r="D46330">
            <v>10897</v>
          </cell>
          <cell r="E46330">
            <v>1200</v>
          </cell>
          <cell r="F46330">
            <v>44105.438530092593</v>
          </cell>
          <cell r="G46330">
            <v>0</v>
          </cell>
        </row>
        <row r="46331">
          <cell r="A46331">
            <v>225545</v>
          </cell>
          <cell r="B46331">
            <v>5487</v>
          </cell>
          <cell r="C46331">
            <v>44146.518784722219</v>
          </cell>
          <cell r="D46331">
            <v>9086</v>
          </cell>
          <cell r="E46331">
            <v>1200</v>
          </cell>
          <cell r="F46331">
            <v>43952.751793981479</v>
          </cell>
          <cell r="G46331">
            <v>0</v>
          </cell>
        </row>
        <row r="46332">
          <cell r="A46332">
            <v>225547</v>
          </cell>
          <cell r="B46332">
            <v>2149</v>
          </cell>
          <cell r="C46332">
            <v>44146.523425925923</v>
          </cell>
          <cell r="D46332">
            <v>7990</v>
          </cell>
          <cell r="E46332">
            <v>1200</v>
          </cell>
          <cell r="F46332">
            <v>43953.033599537041</v>
          </cell>
          <cell r="G46332">
            <v>0</v>
          </cell>
        </row>
        <row r="46333">
          <cell r="A46333">
            <v>225553</v>
          </cell>
          <cell r="B46333">
            <v>9982</v>
          </cell>
          <cell r="C46333">
            <v>44146.52547453704</v>
          </cell>
          <cell r="D46333">
            <v>11954</v>
          </cell>
          <cell r="E46333">
            <v>1200</v>
          </cell>
          <cell r="F46333">
            <v>43922.163784722223</v>
          </cell>
          <cell r="G46333">
            <v>0</v>
          </cell>
        </row>
        <row r="46334">
          <cell r="A46334">
            <v>225555</v>
          </cell>
          <cell r="B46334">
            <v>8087</v>
          </cell>
          <cell r="C46334">
            <v>44146.527673611112</v>
          </cell>
          <cell r="D46334">
            <v>7281</v>
          </cell>
          <cell r="E46334">
            <v>1200</v>
          </cell>
          <cell r="F46334">
            <v>44136.287256944444</v>
          </cell>
          <cell r="G46334">
            <v>0</v>
          </cell>
        </row>
        <row r="46335">
          <cell r="A46335">
            <v>225557</v>
          </cell>
          <cell r="B46335">
            <v>2719</v>
          </cell>
          <cell r="C46335">
            <v>44146.529027777768</v>
          </cell>
          <cell r="D46335">
            <v>12156</v>
          </cell>
          <cell r="E46335">
            <v>1200</v>
          </cell>
          <cell r="F46335">
            <v>43922.017361111109</v>
          </cell>
          <cell r="G46335">
            <v>0</v>
          </cell>
        </row>
        <row r="46336">
          <cell r="A46336">
            <v>225564</v>
          </cell>
          <cell r="B46336">
            <v>2548</v>
          </cell>
          <cell r="C46336">
            <v>44146.534768518519</v>
          </cell>
          <cell r="D46336">
            <v>3528</v>
          </cell>
          <cell r="E46336">
            <v>1200</v>
          </cell>
          <cell r="F46336">
            <v>43832.253541666665</v>
          </cell>
          <cell r="G46336">
            <v>0</v>
          </cell>
        </row>
        <row r="46337">
          <cell r="A46337">
            <v>225568</v>
          </cell>
          <cell r="B46337">
            <v>6196</v>
          </cell>
          <cell r="C46337">
            <v>44146.538923611108</v>
          </cell>
          <cell r="D46337">
            <v>8404</v>
          </cell>
          <cell r="E46337">
            <v>960</v>
          </cell>
          <cell r="F46337">
            <v>43862.8516087963</v>
          </cell>
          <cell r="G46337">
            <v>0</v>
          </cell>
        </row>
        <row r="46338">
          <cell r="A46338">
            <v>225571</v>
          </cell>
          <cell r="B46338">
            <v>6539</v>
          </cell>
          <cell r="C46338">
            <v>44146.541192129633</v>
          </cell>
          <cell r="D46338">
            <v>4499</v>
          </cell>
          <cell r="E46338">
            <v>1200</v>
          </cell>
          <cell r="F46338">
            <v>44015.753518518519</v>
          </cell>
          <cell r="G46338">
            <v>0</v>
          </cell>
        </row>
        <row r="46339">
          <cell r="A46339">
            <v>225578</v>
          </cell>
          <cell r="B46339">
            <v>116</v>
          </cell>
          <cell r="C46339">
            <v>44146.545960648153</v>
          </cell>
          <cell r="D46339">
            <v>6025</v>
          </cell>
          <cell r="E46339">
            <v>1200</v>
          </cell>
          <cell r="F46339">
            <v>44136.587361111109</v>
          </cell>
          <cell r="G46339">
            <v>0</v>
          </cell>
        </row>
        <row r="46340">
          <cell r="A46340">
            <v>225584</v>
          </cell>
          <cell r="B46340">
            <v>10131</v>
          </cell>
          <cell r="C46340">
            <v>44146.549560185187</v>
          </cell>
          <cell r="D46340">
            <v>8590</v>
          </cell>
          <cell r="E46340">
            <v>1200</v>
          </cell>
          <cell r="F46340">
            <v>44136.293263888889</v>
          </cell>
          <cell r="G46340">
            <v>0</v>
          </cell>
        </row>
        <row r="46341">
          <cell r="A46341">
            <v>225585</v>
          </cell>
          <cell r="B46341">
            <v>10376</v>
          </cell>
          <cell r="C46341">
            <v>44146.554722222223</v>
          </cell>
          <cell r="D46341">
            <v>963</v>
          </cell>
          <cell r="E46341">
            <v>1200</v>
          </cell>
          <cell r="F46341">
            <v>44044.170370370368</v>
          </cell>
          <cell r="G46341">
            <v>0</v>
          </cell>
        </row>
        <row r="46342">
          <cell r="A46342">
            <v>225589</v>
          </cell>
          <cell r="B46342">
            <v>1049</v>
          </cell>
          <cell r="C46342">
            <v>44146.559548611112</v>
          </cell>
          <cell r="D46342">
            <v>10526</v>
          </cell>
          <cell r="E46342">
            <v>1200</v>
          </cell>
          <cell r="F46342">
            <v>43922.45652777778</v>
          </cell>
          <cell r="G46342">
            <v>0</v>
          </cell>
        </row>
        <row r="46343">
          <cell r="A46343">
            <v>225595</v>
          </cell>
          <cell r="B46343">
            <v>13225</v>
          </cell>
          <cell r="C46343">
            <v>44146.560381944437</v>
          </cell>
          <cell r="D46343">
            <v>8590</v>
          </cell>
          <cell r="E46343">
            <v>1200</v>
          </cell>
          <cell r="F46343">
            <v>44136.293263888889</v>
          </cell>
          <cell r="G46343">
            <v>0</v>
          </cell>
        </row>
        <row r="46344">
          <cell r="A46344">
            <v>225597</v>
          </cell>
          <cell r="B46344">
            <v>8832</v>
          </cell>
          <cell r="C46344">
            <v>44146.560520833344</v>
          </cell>
          <cell r="D46344">
            <v>7817</v>
          </cell>
          <cell r="E46344">
            <v>1200</v>
          </cell>
          <cell r="F46344">
            <v>44136.682789351849</v>
          </cell>
          <cell r="G46344">
            <v>0</v>
          </cell>
        </row>
        <row r="46345">
          <cell r="A46345">
            <v>225604</v>
          </cell>
          <cell r="B46345">
            <v>6583</v>
          </cell>
          <cell r="C46345">
            <v>44146.56144675926</v>
          </cell>
          <cell r="D46345">
            <v>3237</v>
          </cell>
          <cell r="E46345">
            <v>1200</v>
          </cell>
          <cell r="F46345">
            <v>44137.304363425923</v>
          </cell>
          <cell r="G46345">
            <v>0</v>
          </cell>
        </row>
        <row r="46346">
          <cell r="A46346">
            <v>225605</v>
          </cell>
          <cell r="B46346">
            <v>1131</v>
          </cell>
          <cell r="C46346">
            <v>44146.565486111111</v>
          </cell>
          <cell r="D46346">
            <v>12030</v>
          </cell>
          <cell r="E46346">
            <v>0</v>
          </cell>
          <cell r="F46346">
            <v>43832.412627314814</v>
          </cell>
          <cell r="G46346">
            <v>0</v>
          </cell>
        </row>
        <row r="46347">
          <cell r="A46347">
            <v>225607</v>
          </cell>
          <cell r="B46347">
            <v>10131</v>
          </cell>
          <cell r="C46347">
            <v>44146.565671296303</v>
          </cell>
          <cell r="D46347">
            <v>13812</v>
          </cell>
          <cell r="E46347">
            <v>1200</v>
          </cell>
          <cell r="F46347">
            <v>44105.466736111113</v>
          </cell>
          <cell r="G46347">
            <v>0</v>
          </cell>
        </row>
        <row r="46348">
          <cell r="A46348">
            <v>225613</v>
          </cell>
          <cell r="B46348">
            <v>1061</v>
          </cell>
          <cell r="C46348">
            <v>44146.568182870367</v>
          </cell>
          <cell r="D46348">
            <v>3120</v>
          </cell>
          <cell r="E46348">
            <v>1200</v>
          </cell>
          <cell r="F46348">
            <v>44136.078090277777</v>
          </cell>
          <cell r="G46348">
            <v>0</v>
          </cell>
        </row>
        <row r="46349">
          <cell r="A46349">
            <v>225616</v>
          </cell>
          <cell r="B46349">
            <v>6323</v>
          </cell>
          <cell r="C46349">
            <v>44146.568599537037</v>
          </cell>
          <cell r="D46349">
            <v>12156</v>
          </cell>
          <cell r="E46349">
            <v>1200</v>
          </cell>
          <cell r="F46349">
            <v>43922.017361111109</v>
          </cell>
          <cell r="G46349">
            <v>0</v>
          </cell>
        </row>
        <row r="46350">
          <cell r="A46350">
            <v>225622</v>
          </cell>
          <cell r="B46350">
            <v>2573</v>
          </cell>
          <cell r="C46350">
            <v>44146.573703703703</v>
          </cell>
          <cell r="D46350">
            <v>9752</v>
          </cell>
          <cell r="E46350">
            <v>1200</v>
          </cell>
          <cell r="F46350">
            <v>44105.054895833331</v>
          </cell>
          <cell r="G46350">
            <v>0</v>
          </cell>
        </row>
        <row r="46351">
          <cell r="A46351">
            <v>225629</v>
          </cell>
          <cell r="B46351">
            <v>3986</v>
          </cell>
          <cell r="C46351">
            <v>44146.574479166673</v>
          </cell>
          <cell r="D46351">
            <v>12156</v>
          </cell>
          <cell r="E46351">
            <v>1200</v>
          </cell>
          <cell r="F46351">
            <v>43922.017361111109</v>
          </cell>
          <cell r="G46351">
            <v>0</v>
          </cell>
        </row>
        <row r="46352">
          <cell r="A46352">
            <v>225638</v>
          </cell>
          <cell r="B46352">
            <v>2806</v>
          </cell>
          <cell r="C46352">
            <v>44146.575069444443</v>
          </cell>
          <cell r="D46352">
            <v>11562</v>
          </cell>
          <cell r="E46352">
            <v>1200</v>
          </cell>
          <cell r="F46352">
            <v>44076.770902777775</v>
          </cell>
          <cell r="G46352">
            <v>0</v>
          </cell>
        </row>
        <row r="46353">
          <cell r="A46353">
            <v>225643</v>
          </cell>
          <cell r="B46353">
            <v>4348</v>
          </cell>
          <cell r="C46353">
            <v>44146.575069444443</v>
          </cell>
          <cell r="D46353">
            <v>11388</v>
          </cell>
          <cell r="E46353">
            <v>1200</v>
          </cell>
          <cell r="F46353">
            <v>44136.667048611111</v>
          </cell>
          <cell r="G46353">
            <v>0</v>
          </cell>
        </row>
        <row r="46354">
          <cell r="A46354">
            <v>225649</v>
          </cell>
          <cell r="B46354">
            <v>1487</v>
          </cell>
          <cell r="C46354">
            <v>44146.57712962963</v>
          </cell>
          <cell r="D46354">
            <v>1416</v>
          </cell>
          <cell r="E46354">
            <v>960</v>
          </cell>
          <cell r="F46354">
            <v>44075.540567129632</v>
          </cell>
          <cell r="G46354">
            <v>0</v>
          </cell>
        </row>
        <row r="46355">
          <cell r="A46355">
            <v>225656</v>
          </cell>
          <cell r="B46355">
            <v>10212</v>
          </cell>
          <cell r="C46355">
            <v>44146.582106481481</v>
          </cell>
          <cell r="D46355">
            <v>7281</v>
          </cell>
          <cell r="E46355">
            <v>1200</v>
          </cell>
          <cell r="F46355">
            <v>44136.287256944444</v>
          </cell>
          <cell r="G46355">
            <v>0</v>
          </cell>
        </row>
        <row r="46356">
          <cell r="A46356">
            <v>225658</v>
          </cell>
          <cell r="B46356">
            <v>10466</v>
          </cell>
          <cell r="C46356">
            <v>44146.584131944437</v>
          </cell>
          <cell r="D46356">
            <v>10755</v>
          </cell>
          <cell r="E46356">
            <v>1200</v>
          </cell>
          <cell r="F46356">
            <v>44075.211076388892</v>
          </cell>
          <cell r="G46356">
            <v>0</v>
          </cell>
        </row>
        <row r="46357">
          <cell r="A46357">
            <v>225660</v>
          </cell>
          <cell r="B46357">
            <v>12410</v>
          </cell>
          <cell r="C46357">
            <v>44146.587037037039</v>
          </cell>
          <cell r="D46357">
            <v>2387</v>
          </cell>
          <cell r="E46357">
            <v>1200</v>
          </cell>
          <cell r="F46357">
            <v>43836.127511574072</v>
          </cell>
          <cell r="G46357">
            <v>0</v>
          </cell>
        </row>
        <row r="46358">
          <cell r="A46358">
            <v>225662</v>
          </cell>
          <cell r="B46358">
            <v>12447</v>
          </cell>
          <cell r="C46358">
            <v>44146.587685185194</v>
          </cell>
          <cell r="D46358">
            <v>11700</v>
          </cell>
          <cell r="E46358">
            <v>1200</v>
          </cell>
          <cell r="F46358">
            <v>43833.01934027778</v>
          </cell>
          <cell r="G46358">
            <v>0</v>
          </cell>
        </row>
        <row r="46359">
          <cell r="A46359">
            <v>225666</v>
          </cell>
          <cell r="B46359">
            <v>207</v>
          </cell>
          <cell r="C46359">
            <v>44146.591423611113</v>
          </cell>
          <cell r="D46359">
            <v>7978</v>
          </cell>
          <cell r="E46359">
            <v>1200</v>
          </cell>
          <cell r="F46359">
            <v>44076.571203703701</v>
          </cell>
          <cell r="G46359">
            <v>0</v>
          </cell>
        </row>
        <row r="46360">
          <cell r="A46360">
            <v>225669</v>
          </cell>
          <cell r="B46360">
            <v>6775</v>
          </cell>
          <cell r="C46360">
            <v>44146.592361111107</v>
          </cell>
          <cell r="D46360">
            <v>7629</v>
          </cell>
          <cell r="E46360">
            <v>1200</v>
          </cell>
          <cell r="F46360">
            <v>43986.256631944445</v>
          </cell>
          <cell r="G46360">
            <v>0</v>
          </cell>
        </row>
        <row r="46361">
          <cell r="A46361">
            <v>225672</v>
          </cell>
          <cell r="B46361">
            <v>8412</v>
          </cell>
          <cell r="C46361">
            <v>44146.597754629627</v>
          </cell>
          <cell r="D46361">
            <v>5893</v>
          </cell>
          <cell r="E46361">
            <v>1200</v>
          </cell>
          <cell r="F46361">
            <v>44075.811689814815</v>
          </cell>
          <cell r="G46361">
            <v>0</v>
          </cell>
        </row>
        <row r="46362">
          <cell r="A46362">
            <v>225676</v>
          </cell>
          <cell r="B46362">
            <v>13672</v>
          </cell>
          <cell r="C46362">
            <v>44146.602638888893</v>
          </cell>
          <cell r="D46362">
            <v>10805</v>
          </cell>
          <cell r="E46362">
            <v>1200</v>
          </cell>
          <cell r="F46362">
            <v>44075.547384259262</v>
          </cell>
          <cell r="G46362">
            <v>0</v>
          </cell>
        </row>
        <row r="46363">
          <cell r="A46363">
            <v>225677</v>
          </cell>
          <cell r="B46363">
            <v>6756</v>
          </cell>
          <cell r="C46363">
            <v>44146.60597222222</v>
          </cell>
          <cell r="D46363">
            <v>13812</v>
          </cell>
          <cell r="E46363">
            <v>1200</v>
          </cell>
          <cell r="F46363">
            <v>44105.466736111113</v>
          </cell>
          <cell r="G46363">
            <v>0</v>
          </cell>
        </row>
        <row r="46364">
          <cell r="A46364">
            <v>225679</v>
          </cell>
          <cell r="B46364">
            <v>2827</v>
          </cell>
          <cell r="C46364">
            <v>44146.611168981479</v>
          </cell>
          <cell r="D46364">
            <v>3224</v>
          </cell>
          <cell r="E46364">
            <v>0</v>
          </cell>
          <cell r="F46364">
            <v>44136.470231481479</v>
          </cell>
          <cell r="G46364">
            <v>0</v>
          </cell>
        </row>
        <row r="46365">
          <cell r="A46365">
            <v>225683</v>
          </cell>
          <cell r="B46365">
            <v>7090</v>
          </cell>
          <cell r="C46365">
            <v>44146.611446759263</v>
          </cell>
          <cell r="D46365">
            <v>7850</v>
          </cell>
          <cell r="E46365">
            <v>1200</v>
          </cell>
          <cell r="F46365">
            <v>44076.31013888889</v>
          </cell>
          <cell r="G46365">
            <v>0</v>
          </cell>
        </row>
        <row r="46366">
          <cell r="A46366">
            <v>225689</v>
          </cell>
          <cell r="B46366">
            <v>7831</v>
          </cell>
          <cell r="C46366">
            <v>44146.612141203703</v>
          </cell>
          <cell r="D46366">
            <v>7990</v>
          </cell>
          <cell r="E46366">
            <v>1200</v>
          </cell>
          <cell r="F46366">
            <v>43953.033599537041</v>
          </cell>
          <cell r="G46366">
            <v>0</v>
          </cell>
        </row>
        <row r="46367">
          <cell r="A46367">
            <v>225692</v>
          </cell>
          <cell r="B46367">
            <v>1049</v>
          </cell>
          <cell r="C46367">
            <v>44146.617546296293</v>
          </cell>
          <cell r="D46367">
            <v>11551</v>
          </cell>
          <cell r="E46367">
            <v>1200</v>
          </cell>
          <cell r="F46367">
            <v>43983.338842592595</v>
          </cell>
          <cell r="G46367">
            <v>0</v>
          </cell>
        </row>
        <row r="46368">
          <cell r="A46368">
            <v>225693</v>
          </cell>
          <cell r="B46368">
            <v>9875</v>
          </cell>
          <cell r="C46368">
            <v>44146.618472222217</v>
          </cell>
          <cell r="D46368">
            <v>4797</v>
          </cell>
          <cell r="E46368">
            <v>1200</v>
          </cell>
          <cell r="F46368">
            <v>44075.110925925925</v>
          </cell>
          <cell r="G46368">
            <v>0</v>
          </cell>
        </row>
        <row r="46369">
          <cell r="A46369">
            <v>225697</v>
          </cell>
          <cell r="B46369">
            <v>8094</v>
          </cell>
          <cell r="C46369">
            <v>44146.625057870369</v>
          </cell>
          <cell r="D46369">
            <v>10111</v>
          </cell>
          <cell r="E46369">
            <v>1200</v>
          </cell>
          <cell r="F46369">
            <v>43891.165625000001</v>
          </cell>
          <cell r="G46369">
            <v>0</v>
          </cell>
        </row>
        <row r="46370">
          <cell r="A46370">
            <v>225706</v>
          </cell>
          <cell r="B46370">
            <v>13427</v>
          </cell>
          <cell r="C46370">
            <v>44146.634004629632</v>
          </cell>
          <cell r="D46370">
            <v>11726</v>
          </cell>
          <cell r="E46370">
            <v>1200</v>
          </cell>
          <cell r="F46370">
            <v>43835.526423611111</v>
          </cell>
          <cell r="G46370">
            <v>0</v>
          </cell>
        </row>
        <row r="46371">
          <cell r="A46371">
            <v>225708</v>
          </cell>
          <cell r="B46371">
            <v>3488</v>
          </cell>
          <cell r="C46371">
            <v>44146.634525462963</v>
          </cell>
          <cell r="D46371">
            <v>878</v>
          </cell>
          <cell r="E46371">
            <v>1200</v>
          </cell>
          <cell r="F46371">
            <v>43922.969097222223</v>
          </cell>
          <cell r="G46371">
            <v>0</v>
          </cell>
        </row>
        <row r="46372">
          <cell r="A46372">
            <v>225715</v>
          </cell>
          <cell r="B46372">
            <v>10908</v>
          </cell>
          <cell r="C46372">
            <v>44146.63484953704</v>
          </cell>
          <cell r="D46372">
            <v>5849</v>
          </cell>
          <cell r="E46372">
            <v>1200</v>
          </cell>
          <cell r="F46372">
            <v>44013.745717592596</v>
          </cell>
          <cell r="G46372">
            <v>0</v>
          </cell>
        </row>
        <row r="46373">
          <cell r="A46373">
            <v>225720</v>
          </cell>
          <cell r="B46373">
            <v>12631</v>
          </cell>
          <cell r="C46373">
            <v>44146.647083333337</v>
          </cell>
          <cell r="D46373">
            <v>4797</v>
          </cell>
          <cell r="E46373">
            <v>1200</v>
          </cell>
          <cell r="F46373">
            <v>44075.110925925925</v>
          </cell>
          <cell r="G46373">
            <v>0</v>
          </cell>
        </row>
        <row r="46374">
          <cell r="A46374">
            <v>225727</v>
          </cell>
          <cell r="B46374">
            <v>10160</v>
          </cell>
          <cell r="C46374">
            <v>44146.656643518523</v>
          </cell>
          <cell r="D46374">
            <v>4782</v>
          </cell>
          <cell r="E46374">
            <v>1200</v>
          </cell>
          <cell r="F46374">
            <v>44105.143101851849</v>
          </cell>
          <cell r="G46374">
            <v>0</v>
          </cell>
        </row>
        <row r="46375">
          <cell r="A46375">
            <v>225730</v>
          </cell>
          <cell r="B46375">
            <v>9906</v>
          </cell>
          <cell r="C46375">
            <v>44146.657071759262</v>
          </cell>
          <cell r="D46375">
            <v>9982</v>
          </cell>
          <cell r="E46375">
            <v>1200</v>
          </cell>
          <cell r="F46375">
            <v>43952.199270833335</v>
          </cell>
          <cell r="G46375">
            <v>0</v>
          </cell>
        </row>
        <row r="46376">
          <cell r="A46376">
            <v>225737</v>
          </cell>
          <cell r="B46376">
            <v>6607</v>
          </cell>
          <cell r="C46376">
            <v>44146.659826388888</v>
          </cell>
          <cell r="D46376">
            <v>11285</v>
          </cell>
          <cell r="E46376">
            <v>960</v>
          </cell>
          <cell r="F46376">
            <v>43833.440925925926</v>
          </cell>
          <cell r="G46376">
            <v>0</v>
          </cell>
        </row>
        <row r="46377">
          <cell r="A46377">
            <v>225740</v>
          </cell>
          <cell r="B46377">
            <v>1851</v>
          </cell>
          <cell r="C46377">
            <v>44146.66028935185</v>
          </cell>
          <cell r="D46377">
            <v>2096</v>
          </cell>
          <cell r="E46377">
            <v>1200</v>
          </cell>
          <cell r="F46377">
            <v>44044.189236111109</v>
          </cell>
          <cell r="G46377">
            <v>0</v>
          </cell>
        </row>
        <row r="46378">
          <cell r="A46378">
            <v>225746</v>
          </cell>
          <cell r="B46378">
            <v>131</v>
          </cell>
          <cell r="C46378">
            <v>44146.660775462973</v>
          </cell>
          <cell r="D46378">
            <v>10850</v>
          </cell>
          <cell r="E46378">
            <v>1200</v>
          </cell>
          <cell r="F46378">
            <v>44075.111851851849</v>
          </cell>
          <cell r="G46378">
            <v>0</v>
          </cell>
        </row>
        <row r="46379">
          <cell r="A46379">
            <v>225749</v>
          </cell>
          <cell r="B46379">
            <v>208</v>
          </cell>
          <cell r="C46379">
            <v>44146.660868055558</v>
          </cell>
          <cell r="D46379">
            <v>10803</v>
          </cell>
          <cell r="E46379">
            <v>1200</v>
          </cell>
          <cell r="F46379">
            <v>44044.362303240741</v>
          </cell>
          <cell r="G46379">
            <v>0</v>
          </cell>
        </row>
        <row r="46380">
          <cell r="A46380">
            <v>225752</v>
          </cell>
          <cell r="B46380">
            <v>13324</v>
          </cell>
          <cell r="C46380">
            <v>44146.666458333333</v>
          </cell>
          <cell r="D46380">
            <v>6210</v>
          </cell>
          <cell r="E46380">
            <v>0</v>
          </cell>
          <cell r="F46380">
            <v>43922.62840277778</v>
          </cell>
          <cell r="G46380">
            <v>0</v>
          </cell>
        </row>
        <row r="46381">
          <cell r="A46381">
            <v>225759</v>
          </cell>
          <cell r="B46381">
            <v>3036</v>
          </cell>
          <cell r="C46381">
            <v>44146.687337962961</v>
          </cell>
          <cell r="D46381">
            <v>13853</v>
          </cell>
          <cell r="E46381">
            <v>1200</v>
          </cell>
          <cell r="F46381">
            <v>44075.264965277776</v>
          </cell>
          <cell r="G46381">
            <v>0</v>
          </cell>
        </row>
        <row r="46382">
          <cell r="A46382">
            <v>225763</v>
          </cell>
          <cell r="B46382">
            <v>3085</v>
          </cell>
          <cell r="C46382">
            <v>44146.687696759262</v>
          </cell>
          <cell r="D46382">
            <v>10304</v>
          </cell>
          <cell r="E46382">
            <v>1200</v>
          </cell>
          <cell r="F46382">
            <v>43891.918229166666</v>
          </cell>
          <cell r="G46382">
            <v>0</v>
          </cell>
        </row>
        <row r="46383">
          <cell r="A46383">
            <v>225764</v>
          </cell>
          <cell r="B46383">
            <v>8530</v>
          </cell>
          <cell r="C46383">
            <v>44146.694409722222</v>
          </cell>
          <cell r="D46383">
            <v>6266</v>
          </cell>
          <cell r="E46383">
            <v>1200</v>
          </cell>
          <cell r="F46383">
            <v>43863.602118055554</v>
          </cell>
          <cell r="G46383">
            <v>0</v>
          </cell>
        </row>
        <row r="46384">
          <cell r="A46384">
            <v>225775</v>
          </cell>
          <cell r="B46384">
            <v>8273</v>
          </cell>
          <cell r="C46384">
            <v>44146.697384259263</v>
          </cell>
          <cell r="D46384">
            <v>2421</v>
          </cell>
          <cell r="E46384">
            <v>1200</v>
          </cell>
          <cell r="F46384">
            <v>44044.368518518517</v>
          </cell>
          <cell r="G46384">
            <v>0</v>
          </cell>
        </row>
        <row r="46385">
          <cell r="A46385">
            <v>225779</v>
          </cell>
          <cell r="B46385">
            <v>5012</v>
          </cell>
          <cell r="C46385">
            <v>44146.703969907408</v>
          </cell>
          <cell r="D46385">
            <v>6353</v>
          </cell>
          <cell r="E46385">
            <v>1200</v>
          </cell>
          <cell r="F46385">
            <v>43891.160011574073</v>
          </cell>
          <cell r="G46385">
            <v>0</v>
          </cell>
        </row>
        <row r="46386">
          <cell r="A46386">
            <v>225784</v>
          </cell>
          <cell r="B46386">
            <v>2251</v>
          </cell>
          <cell r="C46386">
            <v>44146.704861111109</v>
          </cell>
          <cell r="D46386">
            <v>12504</v>
          </cell>
          <cell r="E46386">
            <v>960</v>
          </cell>
          <cell r="F46386">
            <v>43833.397569444445</v>
          </cell>
          <cell r="G46386">
            <v>0</v>
          </cell>
        </row>
        <row r="46387">
          <cell r="A46387">
            <v>225790</v>
          </cell>
          <cell r="B46387">
            <v>1310</v>
          </cell>
          <cell r="C46387">
            <v>44146.708495370367</v>
          </cell>
          <cell r="D46387">
            <v>104</v>
          </cell>
          <cell r="E46387">
            <v>1200</v>
          </cell>
          <cell r="F46387">
            <v>44013.286412037036</v>
          </cell>
          <cell r="G46387">
            <v>0</v>
          </cell>
        </row>
        <row r="46388">
          <cell r="A46388">
            <v>225817</v>
          </cell>
          <cell r="B46388">
            <v>10938</v>
          </cell>
          <cell r="C46388">
            <v>44146.717916666668</v>
          </cell>
          <cell r="D46388">
            <v>1305</v>
          </cell>
          <cell r="E46388">
            <v>1200</v>
          </cell>
          <cell r="F46388">
            <v>43922.021249999998</v>
          </cell>
          <cell r="G46388">
            <v>0</v>
          </cell>
        </row>
        <row r="46389">
          <cell r="A46389">
            <v>225822</v>
          </cell>
          <cell r="B46389">
            <v>12935</v>
          </cell>
          <cell r="C46389">
            <v>44146.71875</v>
          </cell>
          <cell r="D46389">
            <v>11388</v>
          </cell>
          <cell r="E46389">
            <v>1200</v>
          </cell>
          <cell r="F46389">
            <v>44136.667048611111</v>
          </cell>
          <cell r="G46389">
            <v>0</v>
          </cell>
        </row>
        <row r="46390">
          <cell r="A46390">
            <v>225825</v>
          </cell>
          <cell r="B46390">
            <v>11955</v>
          </cell>
          <cell r="C46390">
            <v>44146.723310185182</v>
          </cell>
          <cell r="D46390">
            <v>9309</v>
          </cell>
          <cell r="E46390">
            <v>1200</v>
          </cell>
          <cell r="F46390">
            <v>43862.647430555553</v>
          </cell>
          <cell r="G46390">
            <v>0</v>
          </cell>
        </row>
        <row r="46391">
          <cell r="A46391">
            <v>225827</v>
          </cell>
          <cell r="B46391">
            <v>8889</v>
          </cell>
          <cell r="C46391">
            <v>44146.726886574077</v>
          </cell>
          <cell r="D46391">
            <v>6844</v>
          </cell>
          <cell r="E46391">
            <v>1200</v>
          </cell>
          <cell r="F46391">
            <v>43891.224456018521</v>
          </cell>
          <cell r="G46391">
            <v>0</v>
          </cell>
        </row>
        <row r="46392">
          <cell r="A46392">
            <v>225833</v>
          </cell>
          <cell r="B46392">
            <v>5354</v>
          </cell>
          <cell r="C46392">
            <v>44146.730752314812</v>
          </cell>
          <cell r="D46392">
            <v>6353</v>
          </cell>
          <cell r="E46392">
            <v>1200</v>
          </cell>
          <cell r="F46392">
            <v>43891.160011574073</v>
          </cell>
          <cell r="G46392">
            <v>0</v>
          </cell>
        </row>
        <row r="46393">
          <cell r="A46393">
            <v>225838</v>
          </cell>
          <cell r="B46393">
            <v>10125</v>
          </cell>
          <cell r="C46393">
            <v>44146.734490740739</v>
          </cell>
          <cell r="D46393">
            <v>6508</v>
          </cell>
          <cell r="E46393">
            <v>1200</v>
          </cell>
          <cell r="F46393">
            <v>43922.195034722223</v>
          </cell>
          <cell r="G46393">
            <v>0</v>
          </cell>
        </row>
        <row r="46394">
          <cell r="A46394">
            <v>225845</v>
          </cell>
          <cell r="B46394">
            <v>8819</v>
          </cell>
          <cell r="C46394">
            <v>44146.736701388887</v>
          </cell>
          <cell r="D46394">
            <v>4972</v>
          </cell>
          <cell r="E46394">
            <v>1200</v>
          </cell>
          <cell r="F46394">
            <v>43952.029305555552</v>
          </cell>
          <cell r="G46394">
            <v>0</v>
          </cell>
        </row>
        <row r="46395">
          <cell r="A46395">
            <v>225847</v>
          </cell>
          <cell r="B46395">
            <v>6567</v>
          </cell>
          <cell r="C46395">
            <v>44146.741284722222</v>
          </cell>
          <cell r="D46395">
            <v>8436</v>
          </cell>
          <cell r="E46395">
            <v>1200</v>
          </cell>
          <cell r="F46395">
            <v>43862.029675925929</v>
          </cell>
          <cell r="G46395">
            <v>0</v>
          </cell>
        </row>
        <row r="46396">
          <cell r="A46396">
            <v>225858</v>
          </cell>
          <cell r="B46396">
            <v>13682</v>
          </cell>
          <cell r="C46396">
            <v>44146.74728009259</v>
          </cell>
          <cell r="D46396">
            <v>8064</v>
          </cell>
          <cell r="E46396">
            <v>1200</v>
          </cell>
          <cell r="F46396">
            <v>43832.876203703701</v>
          </cell>
          <cell r="G46396">
            <v>0</v>
          </cell>
        </row>
        <row r="46397">
          <cell r="A46397">
            <v>225859</v>
          </cell>
          <cell r="B46397">
            <v>12184</v>
          </cell>
          <cell r="C46397">
            <v>44146.748530092591</v>
          </cell>
          <cell r="D46397">
            <v>1329</v>
          </cell>
          <cell r="E46397">
            <v>1200</v>
          </cell>
          <cell r="F46397">
            <v>44075.264363425929</v>
          </cell>
          <cell r="G46397">
            <v>0</v>
          </cell>
        </row>
        <row r="46398">
          <cell r="A46398">
            <v>225865</v>
          </cell>
          <cell r="B46398">
            <v>7535</v>
          </cell>
          <cell r="C46398">
            <v>44146.75240740741</v>
          </cell>
          <cell r="D46398">
            <v>2343</v>
          </cell>
          <cell r="E46398">
            <v>1200</v>
          </cell>
          <cell r="F46398">
            <v>43952.033032407409</v>
          </cell>
          <cell r="G46398">
            <v>0</v>
          </cell>
        </row>
        <row r="46399">
          <cell r="A46399">
            <v>225868</v>
          </cell>
          <cell r="B46399">
            <v>11167</v>
          </cell>
          <cell r="C46399">
            <v>44146.753495370373</v>
          </cell>
          <cell r="D46399">
            <v>12711</v>
          </cell>
          <cell r="E46399">
            <v>1200</v>
          </cell>
          <cell r="F46399">
            <v>43862.756041666667</v>
          </cell>
          <cell r="G46399">
            <v>0</v>
          </cell>
        </row>
        <row r="46400">
          <cell r="A46400">
            <v>225870</v>
          </cell>
          <cell r="B46400">
            <v>13930</v>
          </cell>
          <cell r="C46400">
            <v>44146.753530092603</v>
          </cell>
          <cell r="D46400">
            <v>1849</v>
          </cell>
          <cell r="E46400">
            <v>1200</v>
          </cell>
          <cell r="F46400">
            <v>44013.146064814813</v>
          </cell>
          <cell r="G46400">
            <v>0</v>
          </cell>
        </row>
        <row r="46401">
          <cell r="A46401">
            <v>225874</v>
          </cell>
          <cell r="B46401">
            <v>3236</v>
          </cell>
          <cell r="C46401">
            <v>44146.757523148153</v>
          </cell>
          <cell r="D46401">
            <v>9608</v>
          </cell>
          <cell r="E46401">
            <v>1200</v>
          </cell>
          <cell r="F46401">
            <v>44076.014999999999</v>
          </cell>
          <cell r="G46401">
            <v>0</v>
          </cell>
        </row>
        <row r="46402">
          <cell r="A46402">
            <v>225875</v>
          </cell>
          <cell r="B46402">
            <v>4787</v>
          </cell>
          <cell r="C46402">
            <v>44146.761307870373</v>
          </cell>
          <cell r="D46402">
            <v>1737</v>
          </cell>
          <cell r="E46402">
            <v>960</v>
          </cell>
          <cell r="F46402">
            <v>43923.047071759262</v>
          </cell>
          <cell r="G46402">
            <v>0</v>
          </cell>
        </row>
        <row r="46403">
          <cell r="A46403">
            <v>225881</v>
          </cell>
          <cell r="B46403">
            <v>3036</v>
          </cell>
          <cell r="C46403">
            <v>44146.770937499998</v>
          </cell>
          <cell r="D46403">
            <v>10607</v>
          </cell>
          <cell r="E46403">
            <v>1200</v>
          </cell>
          <cell r="F46403">
            <v>44106.289375</v>
          </cell>
          <cell r="G46403">
            <v>0</v>
          </cell>
        </row>
        <row r="46404">
          <cell r="A46404">
            <v>225888</v>
          </cell>
          <cell r="B46404">
            <v>2262</v>
          </cell>
          <cell r="C46404">
            <v>44146.77679398148</v>
          </cell>
          <cell r="D46404">
            <v>5927</v>
          </cell>
          <cell r="E46404">
            <v>1200</v>
          </cell>
          <cell r="F46404">
            <v>43862.03502314815</v>
          </cell>
          <cell r="G46404">
            <v>0</v>
          </cell>
        </row>
        <row r="46405">
          <cell r="A46405">
            <v>225889</v>
          </cell>
          <cell r="B46405">
            <v>1757</v>
          </cell>
          <cell r="C46405">
            <v>44146.782488425917</v>
          </cell>
          <cell r="D46405">
            <v>10783</v>
          </cell>
          <cell r="E46405">
            <v>1200</v>
          </cell>
          <cell r="F46405">
            <v>43862.838495370372</v>
          </cell>
          <cell r="G46405">
            <v>0</v>
          </cell>
        </row>
        <row r="46406">
          <cell r="A46406">
            <v>225896</v>
          </cell>
          <cell r="B46406">
            <v>10848</v>
          </cell>
          <cell r="C46406">
            <v>44146.788784722223</v>
          </cell>
          <cell r="D46406">
            <v>11285</v>
          </cell>
          <cell r="E46406">
            <v>0</v>
          </cell>
          <cell r="F46406">
            <v>43833.440925925926</v>
          </cell>
          <cell r="G46406">
            <v>0</v>
          </cell>
        </row>
        <row r="46407">
          <cell r="A46407">
            <v>225904</v>
          </cell>
          <cell r="B46407">
            <v>5947</v>
          </cell>
          <cell r="C46407">
            <v>44146.800787037027</v>
          </cell>
          <cell r="D46407">
            <v>13853</v>
          </cell>
          <cell r="E46407">
            <v>1200</v>
          </cell>
          <cell r="F46407">
            <v>44075.264965277776</v>
          </cell>
          <cell r="G46407">
            <v>0</v>
          </cell>
        </row>
        <row r="46408">
          <cell r="A46408">
            <v>225912</v>
          </cell>
          <cell r="B46408">
            <v>6146</v>
          </cell>
          <cell r="C46408">
            <v>44146.802118055559</v>
          </cell>
          <cell r="D46408">
            <v>10587</v>
          </cell>
          <cell r="E46408">
            <v>1200</v>
          </cell>
          <cell r="F46408">
            <v>44013.007175925923</v>
          </cell>
          <cell r="G46408">
            <v>0</v>
          </cell>
        </row>
        <row r="46409">
          <cell r="A46409">
            <v>225915</v>
          </cell>
          <cell r="B46409">
            <v>2747</v>
          </cell>
          <cell r="C46409">
            <v>44146.805208333331</v>
          </cell>
          <cell r="D46409">
            <v>9597</v>
          </cell>
          <cell r="E46409">
            <v>1200</v>
          </cell>
          <cell r="F46409">
            <v>44044.821122685185</v>
          </cell>
          <cell r="G46409">
            <v>0</v>
          </cell>
        </row>
        <row r="46410">
          <cell r="A46410">
            <v>225921</v>
          </cell>
          <cell r="B46410">
            <v>1688</v>
          </cell>
          <cell r="C46410">
            <v>44146.807534722233</v>
          </cell>
          <cell r="D46410">
            <v>2167</v>
          </cell>
          <cell r="E46410">
            <v>1200</v>
          </cell>
          <cell r="F46410">
            <v>43983.320763888885</v>
          </cell>
          <cell r="G46410">
            <v>0</v>
          </cell>
        </row>
        <row r="46411">
          <cell r="A46411">
            <v>225927</v>
          </cell>
          <cell r="B46411">
            <v>3216</v>
          </cell>
          <cell r="C46411">
            <v>44146.811886574083</v>
          </cell>
          <cell r="D46411">
            <v>6266</v>
          </cell>
          <cell r="E46411">
            <v>1200</v>
          </cell>
          <cell r="F46411">
            <v>43863.602118055554</v>
          </cell>
          <cell r="G46411">
            <v>0</v>
          </cell>
        </row>
        <row r="46412">
          <cell r="A46412">
            <v>225933</v>
          </cell>
          <cell r="B46412">
            <v>9787</v>
          </cell>
          <cell r="C46412">
            <v>44146.811979166669</v>
          </cell>
          <cell r="D46412">
            <v>4476</v>
          </cell>
          <cell r="E46412">
            <v>1200</v>
          </cell>
          <cell r="F46412">
            <v>44014.172569444447</v>
          </cell>
          <cell r="G46412">
            <v>0</v>
          </cell>
        </row>
        <row r="46413">
          <cell r="A46413">
            <v>225934</v>
          </cell>
          <cell r="B46413">
            <v>13519</v>
          </cell>
          <cell r="C46413">
            <v>44146.813946759263</v>
          </cell>
          <cell r="D46413">
            <v>1065</v>
          </cell>
          <cell r="E46413">
            <v>1200</v>
          </cell>
          <cell r="F46413">
            <v>44105.011678240742</v>
          </cell>
          <cell r="G46413">
            <v>0</v>
          </cell>
        </row>
        <row r="46414">
          <cell r="A46414">
            <v>225938</v>
          </cell>
          <cell r="B46414">
            <v>116</v>
          </cell>
          <cell r="C46414">
            <v>44146.817129629628</v>
          </cell>
          <cell r="D46414">
            <v>2251</v>
          </cell>
          <cell r="E46414">
            <v>960</v>
          </cell>
          <cell r="F46414">
            <v>43923.152268518519</v>
          </cell>
          <cell r="G46414">
            <v>0</v>
          </cell>
        </row>
        <row r="46415">
          <cell r="A46415">
            <v>225944</v>
          </cell>
          <cell r="B46415">
            <v>6842</v>
          </cell>
          <cell r="C46415">
            <v>44146.817291666674</v>
          </cell>
          <cell r="D46415">
            <v>11696</v>
          </cell>
          <cell r="E46415">
            <v>1200</v>
          </cell>
          <cell r="F46415">
            <v>44136.688506944447</v>
          </cell>
          <cell r="G46415">
            <v>0</v>
          </cell>
        </row>
        <row r="46416">
          <cell r="A46416">
            <v>225951</v>
          </cell>
          <cell r="B46416">
            <v>12764</v>
          </cell>
          <cell r="C46416">
            <v>44146.820034722223</v>
          </cell>
          <cell r="D46416">
            <v>7734</v>
          </cell>
          <cell r="E46416">
            <v>1200</v>
          </cell>
          <cell r="F46416">
            <v>44044.098761574074</v>
          </cell>
          <cell r="G46416">
            <v>0</v>
          </cell>
        </row>
        <row r="46417">
          <cell r="A46417">
            <v>225952</v>
          </cell>
          <cell r="B46417">
            <v>9489</v>
          </cell>
          <cell r="C46417">
            <v>44146.823796296303</v>
          </cell>
          <cell r="D46417">
            <v>1065</v>
          </cell>
          <cell r="E46417">
            <v>960</v>
          </cell>
          <cell r="F46417">
            <v>44105.011678240742</v>
          </cell>
          <cell r="G46417">
            <v>0</v>
          </cell>
        </row>
        <row r="46418">
          <cell r="A46418">
            <v>225955</v>
          </cell>
          <cell r="B46418">
            <v>13427</v>
          </cell>
          <cell r="C46418">
            <v>44146.830763888887</v>
          </cell>
          <cell r="D46418">
            <v>104</v>
          </cell>
          <cell r="E46418">
            <v>1200</v>
          </cell>
          <cell r="F46418">
            <v>44013.286412037036</v>
          </cell>
          <cell r="G46418">
            <v>0</v>
          </cell>
        </row>
        <row r="46419">
          <cell r="A46419">
            <v>225956</v>
          </cell>
          <cell r="B46419">
            <v>7535</v>
          </cell>
          <cell r="C46419">
            <v>44146.836076388892</v>
          </cell>
          <cell r="D46419">
            <v>3821</v>
          </cell>
          <cell r="E46419">
            <v>1200</v>
          </cell>
          <cell r="F46419">
            <v>43835.019953703704</v>
          </cell>
          <cell r="G46419">
            <v>0</v>
          </cell>
        </row>
        <row r="46420">
          <cell r="A46420">
            <v>225962</v>
          </cell>
          <cell r="B46420">
            <v>7099</v>
          </cell>
          <cell r="C46420">
            <v>44146.837268518517</v>
          </cell>
          <cell r="D46420">
            <v>4808</v>
          </cell>
          <cell r="E46420">
            <v>1200</v>
          </cell>
          <cell r="F46420">
            <v>43835.220995370371</v>
          </cell>
          <cell r="G46420">
            <v>0</v>
          </cell>
        </row>
        <row r="46421">
          <cell r="A46421">
            <v>225967</v>
          </cell>
          <cell r="B46421">
            <v>3130</v>
          </cell>
          <cell r="C46421">
            <v>44146.842916666668</v>
          </cell>
          <cell r="D46421">
            <v>3850</v>
          </cell>
          <cell r="E46421">
            <v>1200</v>
          </cell>
          <cell r="F46421">
            <v>44044.450995370367</v>
          </cell>
          <cell r="G46421">
            <v>0</v>
          </cell>
        </row>
        <row r="46422">
          <cell r="A46422">
            <v>225975</v>
          </cell>
          <cell r="B46422">
            <v>534</v>
          </cell>
          <cell r="C46422">
            <v>44146.850949074083</v>
          </cell>
          <cell r="D46422">
            <v>1329</v>
          </cell>
          <cell r="E46422">
            <v>1200</v>
          </cell>
          <cell r="F46422">
            <v>44075.264363425929</v>
          </cell>
          <cell r="G46422">
            <v>0</v>
          </cell>
        </row>
        <row r="46423">
          <cell r="A46423">
            <v>225986</v>
          </cell>
          <cell r="B46423">
            <v>8580</v>
          </cell>
          <cell r="C46423">
            <v>44146.869143518517</v>
          </cell>
          <cell r="D46423">
            <v>9982</v>
          </cell>
          <cell r="E46423">
            <v>1200</v>
          </cell>
          <cell r="F46423">
            <v>43952.199270833335</v>
          </cell>
          <cell r="G46423">
            <v>0</v>
          </cell>
        </row>
        <row r="46424">
          <cell r="A46424">
            <v>225987</v>
          </cell>
          <cell r="B46424">
            <v>7026</v>
          </cell>
          <cell r="C46424">
            <v>44146.871747685182</v>
          </cell>
          <cell r="D46424">
            <v>552</v>
          </cell>
          <cell r="E46424">
            <v>1200</v>
          </cell>
          <cell r="F46424">
            <v>44137.753993055558</v>
          </cell>
          <cell r="G46424">
            <v>0</v>
          </cell>
        </row>
        <row r="46425">
          <cell r="A46425">
            <v>225992</v>
          </cell>
          <cell r="B46425">
            <v>7920</v>
          </cell>
          <cell r="C46425">
            <v>44146.871967592589</v>
          </cell>
          <cell r="D46425">
            <v>6669</v>
          </cell>
          <cell r="E46425">
            <v>1200</v>
          </cell>
          <cell r="F46425">
            <v>44105.00309027778</v>
          </cell>
          <cell r="G46425">
            <v>0</v>
          </cell>
        </row>
        <row r="46426">
          <cell r="A46426">
            <v>225993</v>
          </cell>
          <cell r="B46426">
            <v>10930</v>
          </cell>
          <cell r="C46426">
            <v>44146.873472222222</v>
          </cell>
          <cell r="D46426">
            <v>8064</v>
          </cell>
          <cell r="E46426">
            <v>960</v>
          </cell>
          <cell r="F46426">
            <v>43832.876203703701</v>
          </cell>
          <cell r="G46426">
            <v>0</v>
          </cell>
        </row>
        <row r="46427">
          <cell r="A46427">
            <v>225998</v>
          </cell>
          <cell r="B46427">
            <v>6673</v>
          </cell>
          <cell r="C46427">
            <v>44146.874189814807</v>
          </cell>
          <cell r="D46427">
            <v>11664</v>
          </cell>
          <cell r="E46427">
            <v>1200</v>
          </cell>
          <cell r="F46427">
            <v>44105.660173611112</v>
          </cell>
          <cell r="G46427">
            <v>0</v>
          </cell>
        </row>
        <row r="46428">
          <cell r="A46428">
            <v>226000</v>
          </cell>
          <cell r="B46428">
            <v>1790</v>
          </cell>
          <cell r="C46428">
            <v>44146.879907407398</v>
          </cell>
          <cell r="D46428">
            <v>9193</v>
          </cell>
          <cell r="E46428">
            <v>1200</v>
          </cell>
          <cell r="F46428">
            <v>43922.429456018515</v>
          </cell>
          <cell r="G46428">
            <v>0</v>
          </cell>
        </row>
        <row r="46429">
          <cell r="A46429">
            <v>226004</v>
          </cell>
          <cell r="B46429">
            <v>8225</v>
          </cell>
          <cell r="C46429">
            <v>44146.884884259263</v>
          </cell>
          <cell r="D46429">
            <v>2401</v>
          </cell>
          <cell r="E46429">
            <v>1200</v>
          </cell>
          <cell r="F46429">
            <v>44136.099861111114</v>
          </cell>
          <cell r="G46429">
            <v>0</v>
          </cell>
        </row>
        <row r="46430">
          <cell r="A46430">
            <v>226006</v>
          </cell>
          <cell r="B46430">
            <v>1790</v>
          </cell>
          <cell r="C46430">
            <v>44146.885312500002</v>
          </cell>
          <cell r="D46430">
            <v>2421</v>
          </cell>
          <cell r="E46430">
            <v>1200</v>
          </cell>
          <cell r="F46430">
            <v>44044.368518518517</v>
          </cell>
          <cell r="G46430">
            <v>0</v>
          </cell>
        </row>
        <row r="46431">
          <cell r="A46431">
            <v>226013</v>
          </cell>
          <cell r="B46431">
            <v>634</v>
          </cell>
          <cell r="C46431">
            <v>44146.88994212963</v>
          </cell>
          <cell r="D46431">
            <v>6631</v>
          </cell>
          <cell r="E46431">
            <v>1200</v>
          </cell>
          <cell r="F46431">
            <v>43952.977141203701</v>
          </cell>
          <cell r="G46431">
            <v>0</v>
          </cell>
        </row>
        <row r="46432">
          <cell r="A46432">
            <v>226020</v>
          </cell>
          <cell r="B46432">
            <v>11582</v>
          </cell>
          <cell r="C46432">
            <v>44146.890810185178</v>
          </cell>
          <cell r="D46432">
            <v>3813</v>
          </cell>
          <cell r="E46432">
            <v>0</v>
          </cell>
          <cell r="F46432">
            <v>44044.288703703707</v>
          </cell>
          <cell r="G46432">
            <v>0</v>
          </cell>
        </row>
        <row r="46433">
          <cell r="A46433">
            <v>226021</v>
          </cell>
          <cell r="B46433">
            <v>7146</v>
          </cell>
          <cell r="C46433">
            <v>44146.893055555563</v>
          </cell>
          <cell r="D46433">
            <v>11437</v>
          </cell>
          <cell r="E46433">
            <v>1200</v>
          </cell>
          <cell r="F46433">
            <v>43923.125856481478</v>
          </cell>
          <cell r="G46433">
            <v>0</v>
          </cell>
        </row>
        <row r="46434">
          <cell r="A46434">
            <v>226028</v>
          </cell>
          <cell r="B46434">
            <v>5600</v>
          </cell>
          <cell r="C46434">
            <v>44146.894247685188</v>
          </cell>
          <cell r="D46434">
            <v>5204</v>
          </cell>
          <cell r="E46434">
            <v>1200</v>
          </cell>
          <cell r="F46434">
            <v>43922.600034722222</v>
          </cell>
          <cell r="G46434">
            <v>0</v>
          </cell>
        </row>
        <row r="46435">
          <cell r="A46435">
            <v>226035</v>
          </cell>
          <cell r="B46435">
            <v>8937</v>
          </cell>
          <cell r="C46435">
            <v>44146.897118055553</v>
          </cell>
          <cell r="D46435">
            <v>10693</v>
          </cell>
          <cell r="E46435">
            <v>1200</v>
          </cell>
          <cell r="F46435">
            <v>43983.321377314816</v>
          </cell>
          <cell r="G46435">
            <v>0</v>
          </cell>
        </row>
        <row r="46436">
          <cell r="A46436">
            <v>226040</v>
          </cell>
          <cell r="B46436">
            <v>3591</v>
          </cell>
          <cell r="C46436">
            <v>44146.89912037037</v>
          </cell>
          <cell r="D46436">
            <v>6669</v>
          </cell>
          <cell r="E46436">
            <v>960</v>
          </cell>
          <cell r="F46436">
            <v>44105.00309027778</v>
          </cell>
          <cell r="G46436">
            <v>0</v>
          </cell>
        </row>
        <row r="46437">
          <cell r="A46437">
            <v>226046</v>
          </cell>
          <cell r="B46437">
            <v>534</v>
          </cell>
          <cell r="C46437">
            <v>44146.899224537039</v>
          </cell>
          <cell r="D46437">
            <v>963</v>
          </cell>
          <cell r="E46437">
            <v>1200</v>
          </cell>
          <cell r="F46437">
            <v>44044.170370370368</v>
          </cell>
          <cell r="G46437">
            <v>0</v>
          </cell>
        </row>
        <row r="46438">
          <cell r="A46438">
            <v>226050</v>
          </cell>
          <cell r="B46438">
            <v>8620</v>
          </cell>
          <cell r="C46438">
            <v>44146.89943287037</v>
          </cell>
          <cell r="D46438">
            <v>9597</v>
          </cell>
          <cell r="E46438">
            <v>1200</v>
          </cell>
          <cell r="F46438">
            <v>44044.821122685185</v>
          </cell>
          <cell r="G46438">
            <v>0</v>
          </cell>
        </row>
        <row r="46439">
          <cell r="A46439">
            <v>226056</v>
          </cell>
          <cell r="B46439">
            <v>8069</v>
          </cell>
          <cell r="C46439">
            <v>44146.899710648147</v>
          </cell>
          <cell r="D46439">
            <v>232</v>
          </cell>
          <cell r="E46439">
            <v>1200</v>
          </cell>
          <cell r="F46439">
            <v>44136.205462962964</v>
          </cell>
          <cell r="G46439">
            <v>0</v>
          </cell>
        </row>
        <row r="46440">
          <cell r="A46440">
            <v>226057</v>
          </cell>
          <cell r="B46440">
            <v>931</v>
          </cell>
          <cell r="C46440">
            <v>44146.9</v>
          </cell>
          <cell r="D46440">
            <v>11325</v>
          </cell>
          <cell r="E46440">
            <v>1200</v>
          </cell>
          <cell r="F46440">
            <v>43952.918958333335</v>
          </cell>
          <cell r="G46440">
            <v>0</v>
          </cell>
        </row>
        <row r="46441">
          <cell r="A46441">
            <v>226066</v>
          </cell>
          <cell r="B46441">
            <v>13374</v>
          </cell>
          <cell r="C46441">
            <v>44146.904270833344</v>
          </cell>
          <cell r="D46441">
            <v>6721</v>
          </cell>
          <cell r="E46441">
            <v>1200</v>
          </cell>
          <cell r="F46441">
            <v>44075.447638888887</v>
          </cell>
          <cell r="G46441">
            <v>0</v>
          </cell>
        </row>
        <row r="46442">
          <cell r="A46442">
            <v>226068</v>
          </cell>
          <cell r="B46442">
            <v>12462</v>
          </cell>
          <cell r="C46442">
            <v>44146.908182870371</v>
          </cell>
          <cell r="D46442">
            <v>9086</v>
          </cell>
          <cell r="E46442">
            <v>1200</v>
          </cell>
          <cell r="F46442">
            <v>43952.751793981479</v>
          </cell>
          <cell r="G46442">
            <v>0</v>
          </cell>
        </row>
        <row r="46443">
          <cell r="A46443">
            <v>226074</v>
          </cell>
          <cell r="B46443">
            <v>6117</v>
          </cell>
          <cell r="C46443">
            <v>44146.914594907408</v>
          </cell>
          <cell r="D46443">
            <v>8508</v>
          </cell>
          <cell r="E46443">
            <v>1200</v>
          </cell>
          <cell r="F46443">
            <v>43831.426666666666</v>
          </cell>
          <cell r="G46443">
            <v>0</v>
          </cell>
        </row>
        <row r="46444">
          <cell r="A46444">
            <v>226076</v>
          </cell>
          <cell r="B46444">
            <v>4975</v>
          </cell>
          <cell r="C46444">
            <v>44146.923807870371</v>
          </cell>
          <cell r="D46444">
            <v>3237</v>
          </cell>
          <cell r="E46444">
            <v>1200</v>
          </cell>
          <cell r="F46444">
            <v>44137.304363425923</v>
          </cell>
          <cell r="G46444">
            <v>0</v>
          </cell>
        </row>
        <row r="46445">
          <cell r="A46445">
            <v>226082</v>
          </cell>
          <cell r="B46445">
            <v>5543</v>
          </cell>
          <cell r="C46445">
            <v>44146.925208333327</v>
          </cell>
          <cell r="D46445">
            <v>3528</v>
          </cell>
          <cell r="E46445">
            <v>1200</v>
          </cell>
          <cell r="F46445">
            <v>43832.253541666665</v>
          </cell>
          <cell r="G46445">
            <v>0</v>
          </cell>
        </row>
        <row r="46446">
          <cell r="A46446">
            <v>226087</v>
          </cell>
          <cell r="B46446">
            <v>2691</v>
          </cell>
          <cell r="C46446">
            <v>44146.926122685189</v>
          </cell>
          <cell r="D46446">
            <v>6266</v>
          </cell>
          <cell r="E46446">
            <v>1200</v>
          </cell>
          <cell r="F46446">
            <v>43863.602118055554</v>
          </cell>
          <cell r="G46446">
            <v>0</v>
          </cell>
        </row>
        <row r="46447">
          <cell r="A46447">
            <v>226092</v>
          </cell>
          <cell r="B46447">
            <v>8597</v>
          </cell>
          <cell r="C46447">
            <v>44146.927743055552</v>
          </cell>
          <cell r="D46447">
            <v>13184</v>
          </cell>
          <cell r="E46447">
            <v>1200</v>
          </cell>
          <cell r="F46447">
            <v>43832.858287037037</v>
          </cell>
          <cell r="G46447">
            <v>0</v>
          </cell>
        </row>
        <row r="46448">
          <cell r="A46448">
            <v>226093</v>
          </cell>
          <cell r="B46448">
            <v>12515</v>
          </cell>
          <cell r="C46448">
            <v>44146.928449074083</v>
          </cell>
          <cell r="D46448">
            <v>9086</v>
          </cell>
          <cell r="E46448">
            <v>1200</v>
          </cell>
          <cell r="F46448">
            <v>43952.751793981479</v>
          </cell>
          <cell r="G46448">
            <v>0</v>
          </cell>
        </row>
        <row r="46449">
          <cell r="A46449">
            <v>226097</v>
          </cell>
          <cell r="B46449">
            <v>2091</v>
          </cell>
          <cell r="C46449">
            <v>44146.931331018517</v>
          </cell>
          <cell r="D46449">
            <v>10111</v>
          </cell>
          <cell r="E46449">
            <v>960</v>
          </cell>
          <cell r="F46449">
            <v>43891.165625000001</v>
          </cell>
          <cell r="G46449">
            <v>0</v>
          </cell>
        </row>
        <row r="46450">
          <cell r="A46450">
            <v>226098</v>
          </cell>
          <cell r="B46450">
            <v>11802</v>
          </cell>
          <cell r="C46450">
            <v>44146.931516203702</v>
          </cell>
          <cell r="D46450">
            <v>5927</v>
          </cell>
          <cell r="E46450">
            <v>1200</v>
          </cell>
          <cell r="F46450">
            <v>43862.03502314815</v>
          </cell>
          <cell r="G46450">
            <v>0</v>
          </cell>
        </row>
        <row r="46451">
          <cell r="A46451">
            <v>226102</v>
          </cell>
          <cell r="B46451">
            <v>3130</v>
          </cell>
          <cell r="C46451">
            <v>44146.933680555558</v>
          </cell>
          <cell r="D46451">
            <v>11726</v>
          </cell>
          <cell r="E46451">
            <v>1200</v>
          </cell>
          <cell r="F46451">
            <v>43835.526423611111</v>
          </cell>
          <cell r="G46451">
            <v>0</v>
          </cell>
        </row>
        <row r="46452">
          <cell r="A46452">
            <v>226108</v>
          </cell>
          <cell r="B46452">
            <v>10430</v>
          </cell>
          <cell r="C46452">
            <v>44146.933981481481</v>
          </cell>
          <cell r="D46452">
            <v>1737</v>
          </cell>
          <cell r="E46452">
            <v>960</v>
          </cell>
          <cell r="F46452">
            <v>43923.047071759262</v>
          </cell>
          <cell r="G46452">
            <v>0</v>
          </cell>
        </row>
        <row r="46453">
          <cell r="A46453">
            <v>226113</v>
          </cell>
          <cell r="B46453">
            <v>11845</v>
          </cell>
          <cell r="C46453">
            <v>44146.934895833343</v>
          </cell>
          <cell r="D46453">
            <v>7817</v>
          </cell>
          <cell r="E46453">
            <v>1200</v>
          </cell>
          <cell r="F46453">
            <v>44136.682789351849</v>
          </cell>
          <cell r="G46453">
            <v>0</v>
          </cell>
        </row>
        <row r="46454">
          <cell r="A46454">
            <v>226119</v>
          </cell>
          <cell r="B46454">
            <v>11226</v>
          </cell>
          <cell r="C46454">
            <v>44146.93550925926</v>
          </cell>
          <cell r="D46454">
            <v>6669</v>
          </cell>
          <cell r="E46454">
            <v>1200</v>
          </cell>
          <cell r="F46454">
            <v>44105.00309027778</v>
          </cell>
          <cell r="G46454">
            <v>0</v>
          </cell>
        </row>
        <row r="46455">
          <cell r="A46455">
            <v>226124</v>
          </cell>
          <cell r="B46455">
            <v>1152</v>
          </cell>
          <cell r="C46455">
            <v>44146.940717592603</v>
          </cell>
          <cell r="D46455">
            <v>1849</v>
          </cell>
          <cell r="E46455">
            <v>1200</v>
          </cell>
          <cell r="F46455">
            <v>44013.146064814813</v>
          </cell>
          <cell r="G46455">
            <v>0</v>
          </cell>
        </row>
        <row r="46456">
          <cell r="A46456">
            <v>226128</v>
          </cell>
          <cell r="B46456">
            <v>5286</v>
          </cell>
          <cell r="C46456">
            <v>44146.945011574076</v>
          </cell>
          <cell r="D46456">
            <v>7734</v>
          </cell>
          <cell r="E46456">
            <v>1200</v>
          </cell>
          <cell r="F46456">
            <v>44044.098761574074</v>
          </cell>
          <cell r="G46456">
            <v>0</v>
          </cell>
        </row>
        <row r="46457">
          <cell r="A46457">
            <v>226129</v>
          </cell>
          <cell r="B46457">
            <v>5017</v>
          </cell>
          <cell r="C46457">
            <v>44146.949918981481</v>
          </cell>
          <cell r="D46457">
            <v>2807</v>
          </cell>
          <cell r="E46457">
            <v>1200</v>
          </cell>
          <cell r="F46457">
            <v>44044.635451388887</v>
          </cell>
          <cell r="G46457">
            <v>0</v>
          </cell>
        </row>
        <row r="46458">
          <cell r="A46458">
            <v>226135</v>
          </cell>
          <cell r="B46458">
            <v>1773</v>
          </cell>
          <cell r="C46458">
            <v>44146.9531712963</v>
          </cell>
          <cell r="D46458">
            <v>8345</v>
          </cell>
          <cell r="E46458">
            <v>1200</v>
          </cell>
          <cell r="F46458">
            <v>44136.537280092591</v>
          </cell>
          <cell r="G46458">
            <v>0</v>
          </cell>
        </row>
        <row r="46459">
          <cell r="A46459">
            <v>226136</v>
          </cell>
          <cell r="B46459">
            <v>1521</v>
          </cell>
          <cell r="C46459">
            <v>44146.95349537037</v>
          </cell>
          <cell r="D46459">
            <v>12462</v>
          </cell>
          <cell r="E46459">
            <v>1200</v>
          </cell>
          <cell r="F46459">
            <v>44075.365104166667</v>
          </cell>
          <cell r="G46459">
            <v>0</v>
          </cell>
        </row>
        <row r="46460">
          <cell r="A46460">
            <v>226143</v>
          </cell>
          <cell r="B46460">
            <v>11226</v>
          </cell>
          <cell r="C46460">
            <v>44146.957858796297</v>
          </cell>
          <cell r="D46460">
            <v>10607</v>
          </cell>
          <cell r="E46460">
            <v>1200</v>
          </cell>
          <cell r="F46460">
            <v>44106.289375</v>
          </cell>
          <cell r="G46460">
            <v>0</v>
          </cell>
        </row>
        <row r="46461">
          <cell r="A46461">
            <v>226150</v>
          </cell>
          <cell r="B46461">
            <v>12294</v>
          </cell>
          <cell r="C46461">
            <v>44146.960069444453</v>
          </cell>
          <cell r="D46461">
            <v>4522</v>
          </cell>
          <cell r="E46461">
            <v>1200</v>
          </cell>
          <cell r="F46461">
            <v>44136.153078703705</v>
          </cell>
          <cell r="G46461">
            <v>0</v>
          </cell>
        </row>
        <row r="46462">
          <cell r="A46462">
            <v>226154</v>
          </cell>
          <cell r="B46462">
            <v>11673</v>
          </cell>
          <cell r="C46462">
            <v>44146.960879629631</v>
          </cell>
          <cell r="D46462">
            <v>9467</v>
          </cell>
          <cell r="E46462">
            <v>1200</v>
          </cell>
          <cell r="F46462">
            <v>44105.524699074071</v>
          </cell>
          <cell r="G46462">
            <v>0</v>
          </cell>
        </row>
        <row r="46463">
          <cell r="A46463">
            <v>226160</v>
          </cell>
          <cell r="B46463">
            <v>7292</v>
          </cell>
          <cell r="C46463">
            <v>44146.962187500001</v>
          </cell>
          <cell r="D46463">
            <v>10630</v>
          </cell>
          <cell r="E46463">
            <v>1200</v>
          </cell>
          <cell r="F46463">
            <v>44136.003217592595</v>
          </cell>
          <cell r="G46463">
            <v>0</v>
          </cell>
        </row>
        <row r="46464">
          <cell r="A46464">
            <v>226162</v>
          </cell>
          <cell r="B46464">
            <v>6035</v>
          </cell>
          <cell r="C46464">
            <v>44146.962523148148</v>
          </cell>
          <cell r="D46464">
            <v>9309</v>
          </cell>
          <cell r="E46464">
            <v>960</v>
          </cell>
          <cell r="F46464">
            <v>43862.647430555553</v>
          </cell>
          <cell r="G46464">
            <v>0</v>
          </cell>
        </row>
        <row r="46465">
          <cell r="A46465">
            <v>226166</v>
          </cell>
          <cell r="B46465">
            <v>7816</v>
          </cell>
          <cell r="C46465">
            <v>44146.966805555552</v>
          </cell>
          <cell r="D46465">
            <v>10781</v>
          </cell>
          <cell r="E46465">
            <v>960</v>
          </cell>
          <cell r="F46465">
            <v>44076.168495370373</v>
          </cell>
          <cell r="G46465">
            <v>0</v>
          </cell>
        </row>
        <row r="46466">
          <cell r="A46466">
            <v>226171</v>
          </cell>
          <cell r="B46466">
            <v>8069</v>
          </cell>
          <cell r="C46466">
            <v>44146.968472222223</v>
          </cell>
          <cell r="D46466">
            <v>12036</v>
          </cell>
          <cell r="E46466">
            <v>1200</v>
          </cell>
          <cell r="F46466">
            <v>44105.626203703701</v>
          </cell>
          <cell r="G46466">
            <v>0</v>
          </cell>
        </row>
        <row r="46467">
          <cell r="A46467">
            <v>226176</v>
          </cell>
          <cell r="B46467">
            <v>8664</v>
          </cell>
          <cell r="C46467">
            <v>44146.969618055547</v>
          </cell>
          <cell r="D46467">
            <v>4499</v>
          </cell>
          <cell r="E46467">
            <v>0</v>
          </cell>
          <cell r="F46467">
            <v>44015.753518518519</v>
          </cell>
          <cell r="G46467">
            <v>0</v>
          </cell>
        </row>
        <row r="46468">
          <cell r="A46468">
            <v>226181</v>
          </cell>
          <cell r="B46468">
            <v>11404</v>
          </cell>
          <cell r="C46468">
            <v>44146.972453703696</v>
          </cell>
          <cell r="D46468">
            <v>11726</v>
          </cell>
          <cell r="E46468">
            <v>960</v>
          </cell>
          <cell r="F46468">
            <v>43835.526423611111</v>
          </cell>
          <cell r="G46468">
            <v>0</v>
          </cell>
        </row>
        <row r="46469">
          <cell r="A46469">
            <v>226187</v>
          </cell>
          <cell r="B46469">
            <v>7679</v>
          </cell>
          <cell r="C46469">
            <v>44146.973333333342</v>
          </cell>
          <cell r="D46469">
            <v>10968</v>
          </cell>
          <cell r="E46469">
            <v>1200</v>
          </cell>
          <cell r="F46469">
            <v>44044.127384259256</v>
          </cell>
          <cell r="G46469">
            <v>0</v>
          </cell>
        </row>
        <row r="46470">
          <cell r="A46470">
            <v>226194</v>
          </cell>
          <cell r="B46470">
            <v>12692</v>
          </cell>
          <cell r="C46470">
            <v>44146.973622685182</v>
          </cell>
          <cell r="D46470">
            <v>5355</v>
          </cell>
          <cell r="E46470">
            <v>1200</v>
          </cell>
          <cell r="F46470">
            <v>43985.126192129632</v>
          </cell>
          <cell r="G46470">
            <v>0</v>
          </cell>
        </row>
        <row r="46471">
          <cell r="A46471">
            <v>226200</v>
          </cell>
          <cell r="B46471">
            <v>1310</v>
          </cell>
          <cell r="C46471">
            <v>44146.973773148151</v>
          </cell>
          <cell r="D46471">
            <v>10630</v>
          </cell>
          <cell r="E46471">
            <v>1200</v>
          </cell>
          <cell r="F46471">
            <v>44136.003217592595</v>
          </cell>
          <cell r="G46471">
            <v>0</v>
          </cell>
        </row>
        <row r="46472">
          <cell r="A46472">
            <v>226204</v>
          </cell>
          <cell r="B46472">
            <v>4429</v>
          </cell>
          <cell r="C46472">
            <v>44146.976747685178</v>
          </cell>
          <cell r="D46472">
            <v>2405</v>
          </cell>
          <cell r="E46472">
            <v>1200</v>
          </cell>
          <cell r="F46472">
            <v>43891.569097222222</v>
          </cell>
          <cell r="G46472">
            <v>0</v>
          </cell>
        </row>
        <row r="46473">
          <cell r="A46473">
            <v>226206</v>
          </cell>
          <cell r="B46473">
            <v>13940</v>
          </cell>
          <cell r="C46473">
            <v>44146.978784722232</v>
          </cell>
          <cell r="D46473">
            <v>4522</v>
          </cell>
          <cell r="E46473">
            <v>960</v>
          </cell>
          <cell r="F46473">
            <v>44136.153078703705</v>
          </cell>
          <cell r="G46473">
            <v>0</v>
          </cell>
        </row>
        <row r="46474">
          <cell r="A46474">
            <v>226207</v>
          </cell>
          <cell r="B46474">
            <v>4263</v>
          </cell>
          <cell r="C46474">
            <v>44146.984780092593</v>
          </cell>
          <cell r="D46474">
            <v>6669</v>
          </cell>
          <cell r="E46474">
            <v>1200</v>
          </cell>
          <cell r="F46474">
            <v>44105.00309027778</v>
          </cell>
          <cell r="G46474">
            <v>0</v>
          </cell>
        </row>
        <row r="46475">
          <cell r="A46475">
            <v>226214</v>
          </cell>
          <cell r="B46475">
            <v>2351</v>
          </cell>
          <cell r="C46475">
            <v>44146.986030092587</v>
          </cell>
          <cell r="D46475">
            <v>4476</v>
          </cell>
          <cell r="E46475">
            <v>0</v>
          </cell>
          <cell r="F46475">
            <v>44014.172569444447</v>
          </cell>
          <cell r="G46475">
            <v>0</v>
          </cell>
        </row>
        <row r="46476">
          <cell r="A46476">
            <v>226219</v>
          </cell>
          <cell r="B46476">
            <v>2421</v>
          </cell>
          <cell r="C46476">
            <v>44146.98605324074</v>
          </cell>
          <cell r="D46476">
            <v>4478</v>
          </cell>
          <cell r="E46476">
            <v>1200</v>
          </cell>
          <cell r="F46476">
            <v>43892.460312499999</v>
          </cell>
          <cell r="G46476">
            <v>0</v>
          </cell>
        </row>
        <row r="46477">
          <cell r="A46477">
            <v>226220</v>
          </cell>
          <cell r="B46477">
            <v>8495</v>
          </cell>
          <cell r="C46477">
            <v>44146.987696759257</v>
          </cell>
          <cell r="D46477">
            <v>11954</v>
          </cell>
          <cell r="E46477">
            <v>1200</v>
          </cell>
          <cell r="F46477">
            <v>43922.163784722223</v>
          </cell>
          <cell r="G46477">
            <v>0</v>
          </cell>
        </row>
        <row r="46478">
          <cell r="A46478">
            <v>226224</v>
          </cell>
          <cell r="B46478">
            <v>10767</v>
          </cell>
          <cell r="C46478">
            <v>44146.992939814823</v>
          </cell>
          <cell r="D46478">
            <v>9982</v>
          </cell>
          <cell r="E46478">
            <v>1200</v>
          </cell>
          <cell r="F46478">
            <v>43952.199270833335</v>
          </cell>
          <cell r="G46478">
            <v>0</v>
          </cell>
        </row>
        <row r="46479">
          <cell r="A46479">
            <v>226226</v>
          </cell>
          <cell r="B46479">
            <v>8965</v>
          </cell>
          <cell r="C46479">
            <v>44146.996006944442</v>
          </cell>
          <cell r="D46479">
            <v>8345</v>
          </cell>
          <cell r="E46479">
            <v>1200</v>
          </cell>
          <cell r="F46479">
            <v>44136.537280092591</v>
          </cell>
          <cell r="G46479">
            <v>0</v>
          </cell>
        </row>
        <row r="46480">
          <cell r="A46480">
            <v>226228</v>
          </cell>
          <cell r="B46480">
            <v>9489</v>
          </cell>
          <cell r="C46480">
            <v>44147.000138888892</v>
          </cell>
          <cell r="D46480">
            <v>4758</v>
          </cell>
          <cell r="E46480">
            <v>0</v>
          </cell>
          <cell r="F46480">
            <v>43838.476377314815</v>
          </cell>
          <cell r="G46480">
            <v>0</v>
          </cell>
        </row>
        <row r="46481">
          <cell r="A46481">
            <v>226232</v>
          </cell>
          <cell r="B46481">
            <v>1929</v>
          </cell>
          <cell r="C46481">
            <v>44147.010358796288</v>
          </cell>
          <cell r="D46481">
            <v>4808</v>
          </cell>
          <cell r="E46481">
            <v>0</v>
          </cell>
          <cell r="F46481">
            <v>43835.220995370371</v>
          </cell>
          <cell r="G46481">
            <v>0</v>
          </cell>
        </row>
        <row r="46482">
          <cell r="A46482">
            <v>226236</v>
          </cell>
          <cell r="B46482">
            <v>9132</v>
          </cell>
          <cell r="C46482">
            <v>44147.010370370372</v>
          </cell>
          <cell r="D46482">
            <v>8103</v>
          </cell>
          <cell r="E46482">
            <v>960</v>
          </cell>
          <cell r="F46482">
            <v>44105.618298611109</v>
          </cell>
          <cell r="G46482">
            <v>0</v>
          </cell>
        </row>
        <row r="46483">
          <cell r="A46483">
            <v>226248</v>
          </cell>
          <cell r="B46483">
            <v>10383</v>
          </cell>
          <cell r="C46483">
            <v>44147.019421296303</v>
          </cell>
          <cell r="D46483">
            <v>294</v>
          </cell>
          <cell r="E46483">
            <v>1200</v>
          </cell>
          <cell r="F46483">
            <v>44105.146458333336</v>
          </cell>
          <cell r="G46483">
            <v>0</v>
          </cell>
        </row>
        <row r="46484">
          <cell r="A46484">
            <v>226253</v>
          </cell>
          <cell r="B46484">
            <v>5461</v>
          </cell>
          <cell r="C46484">
            <v>44147.020428240743</v>
          </cell>
          <cell r="D46484">
            <v>10803</v>
          </cell>
          <cell r="E46484">
            <v>960</v>
          </cell>
          <cell r="F46484">
            <v>44044.362303240741</v>
          </cell>
          <cell r="G46484">
            <v>0</v>
          </cell>
        </row>
        <row r="46485">
          <cell r="A46485">
            <v>226257</v>
          </cell>
          <cell r="B46485">
            <v>5821</v>
          </cell>
          <cell r="C46485">
            <v>44147.02202546296</v>
          </cell>
          <cell r="D46485">
            <v>11388</v>
          </cell>
          <cell r="E46485">
            <v>1200</v>
          </cell>
          <cell r="F46485">
            <v>44136.667048611111</v>
          </cell>
          <cell r="G46485">
            <v>0</v>
          </cell>
        </row>
        <row r="46486">
          <cell r="A46486">
            <v>226263</v>
          </cell>
          <cell r="B46486">
            <v>4306</v>
          </cell>
          <cell r="C46486">
            <v>44147.024178240739</v>
          </cell>
          <cell r="D46486">
            <v>2167</v>
          </cell>
          <cell r="E46486">
            <v>1200</v>
          </cell>
          <cell r="F46486">
            <v>43983.320763888885</v>
          </cell>
          <cell r="G46486">
            <v>0</v>
          </cell>
        </row>
        <row r="46487">
          <cell r="A46487">
            <v>226264</v>
          </cell>
          <cell r="B46487">
            <v>13680</v>
          </cell>
          <cell r="C46487">
            <v>44147.024895833332</v>
          </cell>
          <cell r="D46487">
            <v>6351</v>
          </cell>
          <cell r="E46487">
            <v>960</v>
          </cell>
          <cell r="F46487">
            <v>44045.819884259261</v>
          </cell>
          <cell r="G46487">
            <v>0</v>
          </cell>
        </row>
        <row r="46488">
          <cell r="A46488">
            <v>226269</v>
          </cell>
          <cell r="B46488">
            <v>11908</v>
          </cell>
          <cell r="C46488">
            <v>44147.027754629627</v>
          </cell>
          <cell r="D46488">
            <v>9193</v>
          </cell>
          <cell r="E46488">
            <v>1200</v>
          </cell>
          <cell r="F46488">
            <v>43922.429456018515</v>
          </cell>
          <cell r="G46488">
            <v>0</v>
          </cell>
        </row>
        <row r="46489">
          <cell r="A46489">
            <v>226271</v>
          </cell>
          <cell r="B46489">
            <v>11205</v>
          </cell>
          <cell r="C46489">
            <v>44147.031458333331</v>
          </cell>
          <cell r="D46489">
            <v>9086</v>
          </cell>
          <cell r="E46489">
            <v>1200</v>
          </cell>
          <cell r="F46489">
            <v>43952.751793981479</v>
          </cell>
          <cell r="G46489">
            <v>0</v>
          </cell>
        </row>
        <row r="46490">
          <cell r="A46490">
            <v>226276</v>
          </cell>
          <cell r="B46490">
            <v>7760</v>
          </cell>
          <cell r="C46490">
            <v>44147.03162037037</v>
          </cell>
          <cell r="D46490">
            <v>3788</v>
          </cell>
          <cell r="E46490">
            <v>1200</v>
          </cell>
          <cell r="F46490">
            <v>44075.480567129627</v>
          </cell>
          <cell r="G46490">
            <v>0</v>
          </cell>
        </row>
        <row r="46491">
          <cell r="A46491">
            <v>226279</v>
          </cell>
          <cell r="B46491">
            <v>7816</v>
          </cell>
          <cell r="C46491">
            <v>44147.032777777778</v>
          </cell>
          <cell r="D46491">
            <v>4293</v>
          </cell>
          <cell r="E46491">
            <v>1200</v>
          </cell>
          <cell r="F46491">
            <v>44136.118472222224</v>
          </cell>
          <cell r="G46491">
            <v>0</v>
          </cell>
        </row>
        <row r="46492">
          <cell r="A46492">
            <v>226284</v>
          </cell>
          <cell r="B46492">
            <v>12515</v>
          </cell>
          <cell r="C46492">
            <v>44147.033148148148</v>
          </cell>
          <cell r="D46492">
            <v>11932</v>
          </cell>
          <cell r="E46492">
            <v>1200</v>
          </cell>
          <cell r="F46492">
            <v>44136.615451388891</v>
          </cell>
          <cell r="G46492">
            <v>0</v>
          </cell>
        </row>
        <row r="46493">
          <cell r="A46493">
            <v>226291</v>
          </cell>
          <cell r="B46493">
            <v>2639</v>
          </cell>
          <cell r="C46493">
            <v>44147.036736111113</v>
          </cell>
          <cell r="D46493">
            <v>4972</v>
          </cell>
          <cell r="E46493">
            <v>1200</v>
          </cell>
          <cell r="F46493">
            <v>43952.029305555552</v>
          </cell>
          <cell r="G46493">
            <v>0</v>
          </cell>
        </row>
        <row r="46494">
          <cell r="A46494">
            <v>226292</v>
          </cell>
          <cell r="B46494">
            <v>6182</v>
          </cell>
          <cell r="C46494">
            <v>44147.037986111107</v>
          </cell>
          <cell r="D46494">
            <v>6266</v>
          </cell>
          <cell r="E46494">
            <v>1200</v>
          </cell>
          <cell r="F46494">
            <v>43863.602118055554</v>
          </cell>
          <cell r="G46494">
            <v>0</v>
          </cell>
        </row>
        <row r="46495">
          <cell r="A46495">
            <v>226296</v>
          </cell>
          <cell r="B46495">
            <v>11156</v>
          </cell>
          <cell r="C46495">
            <v>44147.042349537027</v>
          </cell>
          <cell r="D46495">
            <v>10681</v>
          </cell>
          <cell r="E46495">
            <v>1200</v>
          </cell>
          <cell r="F46495">
            <v>43984.759155092594</v>
          </cell>
          <cell r="G46495">
            <v>0</v>
          </cell>
        </row>
        <row r="46496">
          <cell r="A46496">
            <v>226301</v>
          </cell>
          <cell r="B46496">
            <v>5161</v>
          </cell>
          <cell r="C46496">
            <v>44147.042812500003</v>
          </cell>
          <cell r="D46496">
            <v>1305</v>
          </cell>
          <cell r="E46496">
            <v>1200</v>
          </cell>
          <cell r="F46496">
            <v>43922.021249999998</v>
          </cell>
          <cell r="G46496">
            <v>0</v>
          </cell>
        </row>
        <row r="46497">
          <cell r="A46497">
            <v>226305</v>
          </cell>
          <cell r="B46497">
            <v>4969</v>
          </cell>
          <cell r="C46497">
            <v>44147.045763888891</v>
          </cell>
          <cell r="D46497">
            <v>11922</v>
          </cell>
          <cell r="E46497">
            <v>1200</v>
          </cell>
          <cell r="F46497">
            <v>44105.534861111111</v>
          </cell>
          <cell r="G46497">
            <v>0</v>
          </cell>
        </row>
        <row r="46498">
          <cell r="A46498">
            <v>226308</v>
          </cell>
          <cell r="B46498">
            <v>8233</v>
          </cell>
          <cell r="C46498">
            <v>44147.047060185178</v>
          </cell>
          <cell r="D46498">
            <v>5318</v>
          </cell>
          <cell r="E46498">
            <v>1200</v>
          </cell>
          <cell r="F46498">
            <v>43891.637048611112</v>
          </cell>
          <cell r="G46498">
            <v>0</v>
          </cell>
        </row>
        <row r="46499">
          <cell r="A46499">
            <v>226315</v>
          </cell>
          <cell r="B46499">
            <v>2301</v>
          </cell>
          <cell r="C46499">
            <v>44147.049513888887</v>
          </cell>
          <cell r="D46499">
            <v>4522</v>
          </cell>
          <cell r="E46499">
            <v>0</v>
          </cell>
          <cell r="F46499">
            <v>44136.153078703705</v>
          </cell>
          <cell r="G46499">
            <v>0</v>
          </cell>
        </row>
        <row r="46500">
          <cell r="A46500">
            <v>226316</v>
          </cell>
          <cell r="B46500">
            <v>6353</v>
          </cell>
          <cell r="C46500">
            <v>44147.052708333344</v>
          </cell>
          <cell r="D46500">
            <v>1670</v>
          </cell>
          <cell r="E46500">
            <v>1200</v>
          </cell>
          <cell r="F46500">
            <v>43952.049432870372</v>
          </cell>
          <cell r="G46500">
            <v>0</v>
          </cell>
        </row>
        <row r="46501">
          <cell r="A46501">
            <v>226323</v>
          </cell>
          <cell r="B46501">
            <v>10001</v>
          </cell>
          <cell r="C46501">
            <v>44147.056006944447</v>
          </cell>
          <cell r="D46501">
            <v>9650</v>
          </cell>
          <cell r="E46501">
            <v>1200</v>
          </cell>
          <cell r="F46501">
            <v>44106.247627314813</v>
          </cell>
          <cell r="G46501">
            <v>0</v>
          </cell>
        </row>
        <row r="46502">
          <cell r="A46502">
            <v>226329</v>
          </cell>
          <cell r="B46502">
            <v>140</v>
          </cell>
          <cell r="C46502">
            <v>44147.058009259257</v>
          </cell>
          <cell r="D46502">
            <v>10968</v>
          </cell>
          <cell r="E46502">
            <v>1200</v>
          </cell>
          <cell r="F46502">
            <v>44044.127384259256</v>
          </cell>
          <cell r="G46502">
            <v>0</v>
          </cell>
        </row>
        <row r="46503">
          <cell r="A46503">
            <v>226334</v>
          </cell>
          <cell r="B46503">
            <v>11028</v>
          </cell>
          <cell r="C46503">
            <v>44147.059247685182</v>
          </cell>
          <cell r="D46503">
            <v>7697</v>
          </cell>
          <cell r="E46503">
            <v>0</v>
          </cell>
          <cell r="F46503">
            <v>44137.145752314813</v>
          </cell>
          <cell r="G46503">
            <v>0</v>
          </cell>
        </row>
        <row r="46504">
          <cell r="A46504">
            <v>226340</v>
          </cell>
          <cell r="B46504">
            <v>251</v>
          </cell>
          <cell r="C46504">
            <v>44147.064756944441</v>
          </cell>
          <cell r="D46504">
            <v>8508</v>
          </cell>
          <cell r="E46504">
            <v>960</v>
          </cell>
          <cell r="F46504">
            <v>43831.426666666666</v>
          </cell>
          <cell r="G46504">
            <v>0</v>
          </cell>
        </row>
        <row r="46505">
          <cell r="A46505">
            <v>226347</v>
          </cell>
          <cell r="B46505">
            <v>1851</v>
          </cell>
          <cell r="C46505">
            <v>44147.068680555552</v>
          </cell>
          <cell r="D46505">
            <v>5537</v>
          </cell>
          <cell r="E46505">
            <v>1200</v>
          </cell>
          <cell r="F46505">
            <v>43984.405729166669</v>
          </cell>
          <cell r="G46505">
            <v>0</v>
          </cell>
        </row>
        <row r="46506">
          <cell r="A46506">
            <v>226351</v>
          </cell>
          <cell r="B46506">
            <v>1521</v>
          </cell>
          <cell r="C46506">
            <v>44147.069085648152</v>
          </cell>
          <cell r="D46506">
            <v>3788</v>
          </cell>
          <cell r="E46506">
            <v>1200</v>
          </cell>
          <cell r="F46506">
            <v>44075.480567129627</v>
          </cell>
          <cell r="G46506">
            <v>0</v>
          </cell>
        </row>
        <row r="46507">
          <cell r="A46507">
            <v>226355</v>
          </cell>
          <cell r="B46507">
            <v>2586</v>
          </cell>
          <cell r="C46507">
            <v>44147.073310185187</v>
          </cell>
          <cell r="D46507">
            <v>2338</v>
          </cell>
          <cell r="E46507">
            <v>1200</v>
          </cell>
          <cell r="F46507">
            <v>43952.015902777777</v>
          </cell>
          <cell r="G46507">
            <v>0</v>
          </cell>
        </row>
        <row r="46508">
          <cell r="A46508">
            <v>226362</v>
          </cell>
          <cell r="B46508">
            <v>9561</v>
          </cell>
          <cell r="C46508">
            <v>44147.07880787037</v>
          </cell>
          <cell r="D46508">
            <v>9752</v>
          </cell>
          <cell r="E46508">
            <v>1200</v>
          </cell>
          <cell r="F46508">
            <v>44105.054895833331</v>
          </cell>
          <cell r="G46508">
            <v>0</v>
          </cell>
        </row>
        <row r="46509">
          <cell r="A46509">
            <v>226366</v>
          </cell>
          <cell r="B46509">
            <v>11920</v>
          </cell>
          <cell r="C46509">
            <v>44147.080520833333</v>
          </cell>
          <cell r="D46509">
            <v>4808</v>
          </cell>
          <cell r="E46509">
            <v>1200</v>
          </cell>
          <cell r="F46509">
            <v>43835.220995370371</v>
          </cell>
          <cell r="G46509">
            <v>0</v>
          </cell>
        </row>
        <row r="46510">
          <cell r="A46510">
            <v>226370</v>
          </cell>
          <cell r="B46510">
            <v>8524</v>
          </cell>
          <cell r="C46510">
            <v>44147.08084490741</v>
          </cell>
          <cell r="D46510">
            <v>7878</v>
          </cell>
          <cell r="E46510">
            <v>1200</v>
          </cell>
          <cell r="F46510">
            <v>43891.070462962962</v>
          </cell>
          <cell r="G46510">
            <v>0</v>
          </cell>
        </row>
        <row r="46511">
          <cell r="A46511">
            <v>226377</v>
          </cell>
          <cell r="B46511">
            <v>2162</v>
          </cell>
          <cell r="C46511">
            <v>44147.083321759259</v>
          </cell>
          <cell r="D46511">
            <v>11696</v>
          </cell>
          <cell r="E46511">
            <v>1200</v>
          </cell>
          <cell r="F46511">
            <v>44136.688506944447</v>
          </cell>
          <cell r="G46511">
            <v>0</v>
          </cell>
        </row>
        <row r="46512">
          <cell r="A46512">
            <v>226384</v>
          </cell>
          <cell r="B46512">
            <v>13249</v>
          </cell>
          <cell r="C46512">
            <v>44147.08520833333</v>
          </cell>
          <cell r="D46512">
            <v>5204</v>
          </cell>
          <cell r="E46512">
            <v>1200</v>
          </cell>
          <cell r="F46512">
            <v>43922.600034722222</v>
          </cell>
          <cell r="G46512">
            <v>0</v>
          </cell>
        </row>
        <row r="46513">
          <cell r="A46513">
            <v>226389</v>
          </cell>
          <cell r="B46513">
            <v>828</v>
          </cell>
          <cell r="C46513">
            <v>44147.086157407408</v>
          </cell>
          <cell r="D46513">
            <v>1737</v>
          </cell>
          <cell r="E46513">
            <v>1200</v>
          </cell>
          <cell r="F46513">
            <v>43923.047071759262</v>
          </cell>
          <cell r="G46513">
            <v>0</v>
          </cell>
        </row>
        <row r="46514">
          <cell r="A46514">
            <v>226391</v>
          </cell>
          <cell r="B46514">
            <v>8236</v>
          </cell>
          <cell r="C46514">
            <v>44147.090914351851</v>
          </cell>
          <cell r="D46514">
            <v>4946</v>
          </cell>
          <cell r="E46514">
            <v>1200</v>
          </cell>
          <cell r="F46514">
            <v>44013.952685185184</v>
          </cell>
          <cell r="G46514">
            <v>0</v>
          </cell>
        </row>
        <row r="46515">
          <cell r="A46515">
            <v>226395</v>
          </cell>
          <cell r="B46515">
            <v>8614</v>
          </cell>
          <cell r="C46515">
            <v>44147.093946759262</v>
          </cell>
          <cell r="D46515">
            <v>5318</v>
          </cell>
          <cell r="E46515">
            <v>1200</v>
          </cell>
          <cell r="F46515">
            <v>43891.637048611112</v>
          </cell>
          <cell r="G46515">
            <v>0</v>
          </cell>
        </row>
        <row r="46516">
          <cell r="A46516">
            <v>226400</v>
          </cell>
          <cell r="B46516">
            <v>7809</v>
          </cell>
          <cell r="C46516">
            <v>44147.095972222232</v>
          </cell>
          <cell r="D46516">
            <v>13853</v>
          </cell>
          <cell r="E46516">
            <v>1200</v>
          </cell>
          <cell r="F46516">
            <v>44075.264965277776</v>
          </cell>
          <cell r="G46516">
            <v>0</v>
          </cell>
        </row>
        <row r="46517">
          <cell r="A46517">
            <v>226412</v>
          </cell>
          <cell r="B46517">
            <v>12520</v>
          </cell>
          <cell r="C46517">
            <v>44147.104814814818</v>
          </cell>
          <cell r="D46517">
            <v>11954</v>
          </cell>
          <cell r="E46517">
            <v>1200</v>
          </cell>
          <cell r="F46517">
            <v>43922.163784722223</v>
          </cell>
          <cell r="G46517">
            <v>0</v>
          </cell>
        </row>
        <row r="46518">
          <cell r="A46518">
            <v>226419</v>
          </cell>
          <cell r="B46518">
            <v>5019</v>
          </cell>
          <cell r="C46518">
            <v>44147.105682870373</v>
          </cell>
          <cell r="D46518">
            <v>104</v>
          </cell>
          <cell r="E46518">
            <v>1200</v>
          </cell>
          <cell r="F46518">
            <v>44013.286412037036</v>
          </cell>
          <cell r="G46518">
            <v>0</v>
          </cell>
        </row>
        <row r="46519">
          <cell r="A46519">
            <v>226425</v>
          </cell>
          <cell r="B46519">
            <v>13562</v>
          </cell>
          <cell r="C46519">
            <v>44147.10800925926</v>
          </cell>
          <cell r="D46519">
            <v>10755</v>
          </cell>
          <cell r="E46519">
            <v>1200</v>
          </cell>
          <cell r="F46519">
            <v>44075.211076388892</v>
          </cell>
          <cell r="G46519">
            <v>0</v>
          </cell>
        </row>
        <row r="46520">
          <cell r="A46520">
            <v>226431</v>
          </cell>
          <cell r="B46520">
            <v>12572</v>
          </cell>
          <cell r="C46520">
            <v>44147.113668981481</v>
          </cell>
          <cell r="D46520">
            <v>4499</v>
          </cell>
          <cell r="E46520">
            <v>1200</v>
          </cell>
          <cell r="F46520">
            <v>44015.753518518519</v>
          </cell>
          <cell r="G46520">
            <v>0</v>
          </cell>
        </row>
        <row r="46521">
          <cell r="A46521">
            <v>226437</v>
          </cell>
          <cell r="B46521">
            <v>1687</v>
          </cell>
          <cell r="C46521">
            <v>44147.126932870371</v>
          </cell>
          <cell r="D46521">
            <v>10681</v>
          </cell>
          <cell r="E46521">
            <v>1200</v>
          </cell>
          <cell r="F46521">
            <v>43984.759155092594</v>
          </cell>
          <cell r="G46521">
            <v>0</v>
          </cell>
        </row>
        <row r="46522">
          <cell r="A46522">
            <v>226440</v>
          </cell>
          <cell r="B46522">
            <v>4428</v>
          </cell>
          <cell r="C46522">
            <v>44147.132245370369</v>
          </cell>
          <cell r="D46522">
            <v>13817</v>
          </cell>
          <cell r="E46522">
            <v>0</v>
          </cell>
          <cell r="F46522">
            <v>43891.131111111114</v>
          </cell>
          <cell r="G46522">
            <v>0</v>
          </cell>
        </row>
        <row r="46523">
          <cell r="A46523">
            <v>226445</v>
          </cell>
          <cell r="B46523">
            <v>5579</v>
          </cell>
          <cell r="C46523">
            <v>44147.134953703702</v>
          </cell>
          <cell r="D46523">
            <v>5952</v>
          </cell>
          <cell r="E46523">
            <v>0</v>
          </cell>
          <cell r="F46523">
            <v>44013.2809837963</v>
          </cell>
          <cell r="G46523">
            <v>0</v>
          </cell>
        </row>
        <row r="46524">
          <cell r="A46524">
            <v>226447</v>
          </cell>
          <cell r="B46524">
            <v>1773</v>
          </cell>
          <cell r="C46524">
            <v>44147.137916666667</v>
          </cell>
          <cell r="D46524">
            <v>10755</v>
          </cell>
          <cell r="E46524">
            <v>1200</v>
          </cell>
          <cell r="F46524">
            <v>44075.211076388892</v>
          </cell>
          <cell r="G46524">
            <v>0</v>
          </cell>
        </row>
        <row r="46525">
          <cell r="A46525">
            <v>226452</v>
          </cell>
          <cell r="B46525">
            <v>5177</v>
          </cell>
          <cell r="C46525">
            <v>44147.13958333333</v>
          </cell>
          <cell r="D46525">
            <v>3813</v>
          </cell>
          <cell r="E46525">
            <v>960</v>
          </cell>
          <cell r="F46525">
            <v>44044.288703703707</v>
          </cell>
          <cell r="G46525">
            <v>0</v>
          </cell>
        </row>
        <row r="46526">
          <cell r="A46526">
            <v>226458</v>
          </cell>
          <cell r="B46526">
            <v>296</v>
          </cell>
          <cell r="C46526">
            <v>44147.146122685182</v>
          </cell>
          <cell r="D46526">
            <v>7978</v>
          </cell>
          <cell r="E46526">
            <v>1200</v>
          </cell>
          <cell r="F46526">
            <v>44076.571203703701</v>
          </cell>
          <cell r="G46526">
            <v>0</v>
          </cell>
        </row>
        <row r="46527">
          <cell r="A46527">
            <v>226459</v>
          </cell>
          <cell r="B46527">
            <v>13249</v>
          </cell>
          <cell r="C46527">
            <v>44147.14912037037</v>
          </cell>
          <cell r="D46527">
            <v>11551</v>
          </cell>
          <cell r="E46527">
            <v>1200</v>
          </cell>
          <cell r="F46527">
            <v>43983.338842592595</v>
          </cell>
          <cell r="G46527">
            <v>0</v>
          </cell>
        </row>
        <row r="46528">
          <cell r="A46528">
            <v>226461</v>
          </cell>
          <cell r="B46528">
            <v>12837</v>
          </cell>
          <cell r="C46528">
            <v>44147.153460648151</v>
          </cell>
          <cell r="D46528">
            <v>7734</v>
          </cell>
          <cell r="E46528">
            <v>1200</v>
          </cell>
          <cell r="F46528">
            <v>44044.098761574074</v>
          </cell>
          <cell r="G46528">
            <v>0</v>
          </cell>
        </row>
        <row r="46529">
          <cell r="A46529">
            <v>226462</v>
          </cell>
          <cell r="B46529">
            <v>4335</v>
          </cell>
          <cell r="C46529">
            <v>44147.155266203707</v>
          </cell>
          <cell r="D46529">
            <v>6403</v>
          </cell>
          <cell r="E46529">
            <v>1200</v>
          </cell>
          <cell r="F46529">
            <v>43922.923217592594</v>
          </cell>
          <cell r="G46529">
            <v>0</v>
          </cell>
        </row>
        <row r="46530">
          <cell r="A46530">
            <v>226469</v>
          </cell>
          <cell r="B46530">
            <v>3466</v>
          </cell>
          <cell r="C46530">
            <v>44147.15552083333</v>
          </cell>
          <cell r="D46530">
            <v>2405</v>
          </cell>
          <cell r="E46530">
            <v>1200</v>
          </cell>
          <cell r="F46530">
            <v>43891.569097222222</v>
          </cell>
          <cell r="G46530">
            <v>0</v>
          </cell>
        </row>
        <row r="46531">
          <cell r="A46531">
            <v>226471</v>
          </cell>
          <cell r="B46531">
            <v>11775</v>
          </cell>
          <cell r="C46531">
            <v>44147.163553240738</v>
          </cell>
          <cell r="D46531">
            <v>2405</v>
          </cell>
          <cell r="E46531">
            <v>1200</v>
          </cell>
          <cell r="F46531">
            <v>43891.569097222222</v>
          </cell>
          <cell r="G46531">
            <v>0</v>
          </cell>
        </row>
        <row r="46532">
          <cell r="A46532">
            <v>226474</v>
          </cell>
          <cell r="B46532">
            <v>7431</v>
          </cell>
          <cell r="C46532">
            <v>44147.169641203713</v>
          </cell>
          <cell r="D46532">
            <v>182</v>
          </cell>
          <cell r="E46532">
            <v>1200</v>
          </cell>
          <cell r="F46532">
            <v>44137.592476851853</v>
          </cell>
          <cell r="G46532">
            <v>0</v>
          </cell>
        </row>
        <row r="46533">
          <cell r="A46533">
            <v>226480</v>
          </cell>
          <cell r="B46533">
            <v>4429</v>
          </cell>
          <cell r="C46533">
            <v>44147.17527777778</v>
          </cell>
          <cell r="D46533">
            <v>878</v>
          </cell>
          <cell r="E46533">
            <v>1200</v>
          </cell>
          <cell r="F46533">
            <v>43922.969097222223</v>
          </cell>
          <cell r="G46533">
            <v>0</v>
          </cell>
        </row>
        <row r="46534">
          <cell r="A46534">
            <v>226485</v>
          </cell>
          <cell r="B46534">
            <v>5102</v>
          </cell>
          <cell r="C46534">
            <v>44147.176550925928</v>
          </cell>
          <cell r="D46534">
            <v>5204</v>
          </cell>
          <cell r="E46534">
            <v>1200</v>
          </cell>
          <cell r="F46534">
            <v>43922.600034722222</v>
          </cell>
          <cell r="G46534">
            <v>0</v>
          </cell>
        </row>
        <row r="46535">
          <cell r="A46535">
            <v>226490</v>
          </cell>
          <cell r="B46535">
            <v>9185</v>
          </cell>
          <cell r="C46535">
            <v>44147.180069444446</v>
          </cell>
          <cell r="D46535">
            <v>10526</v>
          </cell>
          <cell r="E46535">
            <v>960</v>
          </cell>
          <cell r="F46535">
            <v>43922.45652777778</v>
          </cell>
          <cell r="G46535">
            <v>0</v>
          </cell>
        </row>
        <row r="46536">
          <cell r="A46536">
            <v>226494</v>
          </cell>
          <cell r="B46536">
            <v>2024</v>
          </cell>
          <cell r="C46536">
            <v>44147.18037037037</v>
          </cell>
          <cell r="D46536">
            <v>3850</v>
          </cell>
          <cell r="E46536">
            <v>1200</v>
          </cell>
          <cell r="F46536">
            <v>44044.450995370367</v>
          </cell>
          <cell r="G46536">
            <v>0</v>
          </cell>
        </row>
        <row r="46537">
          <cell r="A46537">
            <v>226503</v>
          </cell>
          <cell r="B46537">
            <v>7831</v>
          </cell>
          <cell r="C46537">
            <v>44147.186192129629</v>
          </cell>
          <cell r="D46537">
            <v>11696</v>
          </cell>
          <cell r="E46537">
            <v>1200</v>
          </cell>
          <cell r="F46537">
            <v>44136.688506944447</v>
          </cell>
          <cell r="G46537">
            <v>0</v>
          </cell>
        </row>
        <row r="46538">
          <cell r="A46538">
            <v>226505</v>
          </cell>
          <cell r="B46538">
            <v>4747</v>
          </cell>
          <cell r="C46538">
            <v>44147.190486111111</v>
          </cell>
          <cell r="D46538">
            <v>8064</v>
          </cell>
          <cell r="E46538">
            <v>1200</v>
          </cell>
          <cell r="F46538">
            <v>43832.876203703701</v>
          </cell>
          <cell r="G46538">
            <v>0</v>
          </cell>
        </row>
        <row r="46539">
          <cell r="A46539">
            <v>226509</v>
          </cell>
          <cell r="B46539">
            <v>2002</v>
          </cell>
          <cell r="C46539">
            <v>44147.192662037043</v>
          </cell>
          <cell r="D46539">
            <v>10080</v>
          </cell>
          <cell r="E46539">
            <v>1200</v>
          </cell>
          <cell r="F46539">
            <v>44044.264340277776</v>
          </cell>
          <cell r="G46539">
            <v>0</v>
          </cell>
        </row>
        <row r="46540">
          <cell r="A46540">
            <v>226514</v>
          </cell>
          <cell r="B46540">
            <v>8157</v>
          </cell>
          <cell r="C46540">
            <v>44147.1950462963</v>
          </cell>
          <cell r="D46540">
            <v>10897</v>
          </cell>
          <cell r="E46540">
            <v>1200</v>
          </cell>
          <cell r="F46540">
            <v>44105.438530092593</v>
          </cell>
          <cell r="G46540">
            <v>0</v>
          </cell>
        </row>
        <row r="46541">
          <cell r="A46541">
            <v>226518</v>
          </cell>
          <cell r="B46541">
            <v>8877</v>
          </cell>
          <cell r="C46541">
            <v>44147.196851851862</v>
          </cell>
          <cell r="D46541">
            <v>5355</v>
          </cell>
          <cell r="E46541">
            <v>1200</v>
          </cell>
          <cell r="F46541">
            <v>43985.126192129632</v>
          </cell>
          <cell r="G46541">
            <v>0</v>
          </cell>
        </row>
        <row r="46542">
          <cell r="A46542">
            <v>226525</v>
          </cell>
          <cell r="B46542">
            <v>11995</v>
          </cell>
          <cell r="C46542">
            <v>44147.197314814817</v>
          </cell>
          <cell r="D46542">
            <v>5612</v>
          </cell>
          <cell r="E46542">
            <v>1200</v>
          </cell>
          <cell r="F46542">
            <v>43891.11309027778</v>
          </cell>
          <cell r="G46542">
            <v>0</v>
          </cell>
        </row>
        <row r="46543">
          <cell r="A46543">
            <v>226529</v>
          </cell>
          <cell r="B46543">
            <v>8570</v>
          </cell>
          <cell r="C46543">
            <v>44147.199999999997</v>
          </cell>
          <cell r="D46543">
            <v>5893</v>
          </cell>
          <cell r="E46543">
            <v>1200</v>
          </cell>
          <cell r="F46543">
            <v>44075.811689814815</v>
          </cell>
          <cell r="G46543">
            <v>0</v>
          </cell>
        </row>
        <row r="46544">
          <cell r="A46544">
            <v>226533</v>
          </cell>
          <cell r="B46544">
            <v>11254</v>
          </cell>
          <cell r="C46544">
            <v>44147.201874999999</v>
          </cell>
          <cell r="D46544">
            <v>1570</v>
          </cell>
          <cell r="E46544">
            <v>1200</v>
          </cell>
          <cell r="F46544">
            <v>43891.105428240742</v>
          </cell>
          <cell r="G46544">
            <v>0</v>
          </cell>
        </row>
        <row r="46545">
          <cell r="A46545">
            <v>226537</v>
          </cell>
          <cell r="B46545">
            <v>5332</v>
          </cell>
          <cell r="C46545">
            <v>44147.203715277778</v>
          </cell>
          <cell r="D46545">
            <v>10192</v>
          </cell>
          <cell r="E46545">
            <v>1200</v>
          </cell>
          <cell r="F46545">
            <v>44013.023599537039</v>
          </cell>
          <cell r="G46545">
            <v>0</v>
          </cell>
        </row>
        <row r="46546">
          <cell r="A46546">
            <v>226542</v>
          </cell>
          <cell r="B46546">
            <v>1678</v>
          </cell>
          <cell r="C46546">
            <v>44147.204351851848</v>
          </cell>
          <cell r="D46546">
            <v>5318</v>
          </cell>
          <cell r="E46546">
            <v>1200</v>
          </cell>
          <cell r="F46546">
            <v>43891.637048611112</v>
          </cell>
          <cell r="G46546">
            <v>0</v>
          </cell>
        </row>
        <row r="46547">
          <cell r="A46547">
            <v>226544</v>
          </cell>
          <cell r="B46547">
            <v>12935</v>
          </cell>
          <cell r="C46547">
            <v>44147.210162037038</v>
          </cell>
          <cell r="D46547">
            <v>6204</v>
          </cell>
          <cell r="E46547">
            <v>1200</v>
          </cell>
          <cell r="F46547">
            <v>43983.43540509259</v>
          </cell>
          <cell r="G46547">
            <v>0</v>
          </cell>
        </row>
        <row r="46548">
          <cell r="A46548">
            <v>226548</v>
          </cell>
          <cell r="B46548">
            <v>6950</v>
          </cell>
          <cell r="C46548">
            <v>44147.210497685177</v>
          </cell>
          <cell r="D46548">
            <v>7990</v>
          </cell>
          <cell r="E46548">
            <v>1200</v>
          </cell>
          <cell r="F46548">
            <v>43953.033599537041</v>
          </cell>
          <cell r="G46548">
            <v>0</v>
          </cell>
        </row>
        <row r="46549">
          <cell r="A46549">
            <v>226553</v>
          </cell>
          <cell r="B46549">
            <v>11542</v>
          </cell>
          <cell r="C46549">
            <v>44147.211215277777</v>
          </cell>
          <cell r="D46549">
            <v>13033</v>
          </cell>
          <cell r="E46549">
            <v>1200</v>
          </cell>
          <cell r="F46549">
            <v>44075.387592592589</v>
          </cell>
          <cell r="G46549">
            <v>0</v>
          </cell>
        </row>
        <row r="46550">
          <cell r="A46550">
            <v>226557</v>
          </cell>
          <cell r="B46550">
            <v>956</v>
          </cell>
          <cell r="C46550">
            <v>44147.211388888893</v>
          </cell>
          <cell r="D46550">
            <v>4808</v>
          </cell>
          <cell r="E46550">
            <v>1200</v>
          </cell>
          <cell r="F46550">
            <v>43835.220995370371</v>
          </cell>
          <cell r="G46550">
            <v>0</v>
          </cell>
        </row>
        <row r="46551">
          <cell r="A46551">
            <v>226559</v>
          </cell>
          <cell r="B46551">
            <v>4201</v>
          </cell>
          <cell r="C46551">
            <v>44147.215231481481</v>
          </cell>
          <cell r="D46551">
            <v>12036</v>
          </cell>
          <cell r="E46551">
            <v>1200</v>
          </cell>
          <cell r="F46551">
            <v>44105.626203703701</v>
          </cell>
          <cell r="G46551">
            <v>0</v>
          </cell>
        </row>
        <row r="46552">
          <cell r="A46552">
            <v>226560</v>
          </cell>
          <cell r="B46552">
            <v>1720</v>
          </cell>
          <cell r="C46552">
            <v>44147.215254629627</v>
          </cell>
          <cell r="D46552">
            <v>7734</v>
          </cell>
          <cell r="E46552">
            <v>1200</v>
          </cell>
          <cell r="F46552">
            <v>44044.098761574074</v>
          </cell>
          <cell r="G46552">
            <v>0</v>
          </cell>
        </row>
        <row r="46553">
          <cell r="A46553">
            <v>226564</v>
          </cell>
          <cell r="B46553">
            <v>3036</v>
          </cell>
          <cell r="C46553">
            <v>44147.218425925923</v>
          </cell>
          <cell r="D46553">
            <v>7697</v>
          </cell>
          <cell r="E46553">
            <v>1200</v>
          </cell>
          <cell r="F46553">
            <v>44137.145752314813</v>
          </cell>
          <cell r="G46553">
            <v>0</v>
          </cell>
        </row>
        <row r="46554">
          <cell r="A46554">
            <v>226568</v>
          </cell>
          <cell r="B46554">
            <v>12276</v>
          </cell>
          <cell r="C46554">
            <v>44147.218715277777</v>
          </cell>
          <cell r="D46554">
            <v>9608</v>
          </cell>
          <cell r="E46554">
            <v>960</v>
          </cell>
          <cell r="F46554">
            <v>44076.014999999999</v>
          </cell>
          <cell r="G46554">
            <v>0</v>
          </cell>
        </row>
        <row r="46555">
          <cell r="A46555">
            <v>226572</v>
          </cell>
          <cell r="B46555">
            <v>2421</v>
          </cell>
          <cell r="C46555">
            <v>44147.220185185193</v>
          </cell>
          <cell r="D46555">
            <v>963</v>
          </cell>
          <cell r="E46555">
            <v>1200</v>
          </cell>
          <cell r="F46555">
            <v>44044.170370370368</v>
          </cell>
          <cell r="G46555">
            <v>0</v>
          </cell>
        </row>
        <row r="46556">
          <cell r="A46556">
            <v>226574</v>
          </cell>
          <cell r="B46556">
            <v>4033</v>
          </cell>
          <cell r="C46556">
            <v>44147.223912037043</v>
          </cell>
          <cell r="D46556">
            <v>11664</v>
          </cell>
          <cell r="E46556">
            <v>1200</v>
          </cell>
          <cell r="F46556">
            <v>44105.660173611112</v>
          </cell>
          <cell r="G46556">
            <v>0</v>
          </cell>
        </row>
        <row r="46557">
          <cell r="A46557">
            <v>226578</v>
          </cell>
          <cell r="B46557">
            <v>12234</v>
          </cell>
          <cell r="C46557">
            <v>44147.235682870371</v>
          </cell>
          <cell r="D46557">
            <v>4522</v>
          </cell>
          <cell r="E46557">
            <v>1200</v>
          </cell>
          <cell r="F46557">
            <v>44136.153078703705</v>
          </cell>
          <cell r="G46557">
            <v>0</v>
          </cell>
        </row>
        <row r="46558">
          <cell r="A46558">
            <v>226581</v>
          </cell>
          <cell r="B46558">
            <v>6756</v>
          </cell>
          <cell r="C46558">
            <v>44147.236307870371</v>
          </cell>
          <cell r="D46558">
            <v>5952</v>
          </cell>
          <cell r="E46558">
            <v>1200</v>
          </cell>
          <cell r="F46558">
            <v>44013.2809837963</v>
          </cell>
          <cell r="G46558">
            <v>0</v>
          </cell>
        </row>
        <row r="46559">
          <cell r="A46559">
            <v>226588</v>
          </cell>
          <cell r="B46559">
            <v>5074</v>
          </cell>
          <cell r="C46559">
            <v>44147.237141203703</v>
          </cell>
          <cell r="D46559">
            <v>12798</v>
          </cell>
          <cell r="E46559">
            <v>1200</v>
          </cell>
          <cell r="F46559">
            <v>44045.843321759261</v>
          </cell>
          <cell r="G46559">
            <v>0</v>
          </cell>
        </row>
        <row r="46560">
          <cell r="A46560">
            <v>226593</v>
          </cell>
          <cell r="B46560">
            <v>1947</v>
          </cell>
          <cell r="C46560">
            <v>44147.23810185185</v>
          </cell>
          <cell r="D46560">
            <v>5994</v>
          </cell>
          <cell r="E46560">
            <v>1200</v>
          </cell>
          <cell r="F46560">
            <v>43833.741469907407</v>
          </cell>
          <cell r="G46560">
            <v>0</v>
          </cell>
        </row>
        <row r="46561">
          <cell r="A46561">
            <v>226594</v>
          </cell>
          <cell r="B46561">
            <v>9439</v>
          </cell>
          <cell r="C46561">
            <v>44147.246840277781</v>
          </cell>
          <cell r="D46561">
            <v>4808</v>
          </cell>
          <cell r="E46561">
            <v>1200</v>
          </cell>
          <cell r="F46561">
            <v>43835.220995370371</v>
          </cell>
          <cell r="G46561">
            <v>0</v>
          </cell>
        </row>
        <row r="46562">
          <cell r="A46562">
            <v>226596</v>
          </cell>
          <cell r="B46562">
            <v>5179</v>
          </cell>
          <cell r="C46562">
            <v>44147.250335648147</v>
          </cell>
          <cell r="D46562">
            <v>12711</v>
          </cell>
          <cell r="E46562">
            <v>960</v>
          </cell>
          <cell r="F46562">
            <v>43862.756041666667</v>
          </cell>
          <cell r="G46562">
            <v>0</v>
          </cell>
        </row>
        <row r="46563">
          <cell r="A46563">
            <v>226597</v>
          </cell>
          <cell r="B46563">
            <v>10397</v>
          </cell>
          <cell r="C46563">
            <v>44147.251562500001</v>
          </cell>
          <cell r="D46563">
            <v>12030</v>
          </cell>
          <cell r="E46563">
            <v>1200</v>
          </cell>
          <cell r="F46563">
            <v>43832.412627314814</v>
          </cell>
          <cell r="G46563">
            <v>0</v>
          </cell>
        </row>
        <row r="46564">
          <cell r="A46564">
            <v>226599</v>
          </cell>
          <cell r="B46564">
            <v>8187</v>
          </cell>
          <cell r="C46564">
            <v>44147.251620370371</v>
          </cell>
          <cell r="D46564">
            <v>5893</v>
          </cell>
          <cell r="E46564">
            <v>1200</v>
          </cell>
          <cell r="F46564">
            <v>44075.811689814815</v>
          </cell>
          <cell r="G46564">
            <v>0</v>
          </cell>
        </row>
        <row r="46565">
          <cell r="A46565">
            <v>226601</v>
          </cell>
          <cell r="B46565">
            <v>7389</v>
          </cell>
          <cell r="C46565">
            <v>44147.261192129627</v>
          </cell>
          <cell r="D46565">
            <v>4808</v>
          </cell>
          <cell r="E46565">
            <v>1200</v>
          </cell>
          <cell r="F46565">
            <v>43835.220995370371</v>
          </cell>
          <cell r="G46565">
            <v>0</v>
          </cell>
        </row>
        <row r="46566">
          <cell r="A46566">
            <v>226604</v>
          </cell>
          <cell r="B46566">
            <v>10154</v>
          </cell>
          <cell r="C46566">
            <v>44147.269247685188</v>
          </cell>
          <cell r="D46566">
            <v>8064</v>
          </cell>
          <cell r="E46566">
            <v>1200</v>
          </cell>
          <cell r="F46566">
            <v>43832.876203703701</v>
          </cell>
          <cell r="G46566">
            <v>0</v>
          </cell>
        </row>
        <row r="46567">
          <cell r="A46567">
            <v>226611</v>
          </cell>
          <cell r="B46567">
            <v>8412</v>
          </cell>
          <cell r="C46567">
            <v>44147.269386574073</v>
          </cell>
          <cell r="D46567">
            <v>9309</v>
          </cell>
          <cell r="E46567">
            <v>1200</v>
          </cell>
          <cell r="F46567">
            <v>43862.647430555553</v>
          </cell>
          <cell r="G46567">
            <v>0</v>
          </cell>
        </row>
        <row r="46568">
          <cell r="A46568">
            <v>226612</v>
          </cell>
          <cell r="B46568">
            <v>7392</v>
          </cell>
          <cell r="C46568">
            <v>44147.275682870371</v>
          </cell>
          <cell r="D46568">
            <v>7062</v>
          </cell>
          <cell r="E46568">
            <v>1200</v>
          </cell>
          <cell r="F46568">
            <v>43832.040196759262</v>
          </cell>
          <cell r="G46568">
            <v>0</v>
          </cell>
        </row>
        <row r="46569">
          <cell r="A46569">
            <v>226618</v>
          </cell>
          <cell r="B46569">
            <v>6117</v>
          </cell>
          <cell r="C46569">
            <v>44147.278171296297</v>
          </cell>
          <cell r="D46569">
            <v>7817</v>
          </cell>
          <cell r="E46569">
            <v>1200</v>
          </cell>
          <cell r="F46569">
            <v>44136.682789351849</v>
          </cell>
          <cell r="G46569">
            <v>0</v>
          </cell>
        </row>
        <row r="46570">
          <cell r="A46570">
            <v>226620</v>
          </cell>
          <cell r="B46570">
            <v>12589</v>
          </cell>
          <cell r="C46570">
            <v>44147.27847222222</v>
          </cell>
          <cell r="D46570">
            <v>4499</v>
          </cell>
          <cell r="E46570">
            <v>1200</v>
          </cell>
          <cell r="F46570">
            <v>44015.753518518519</v>
          </cell>
          <cell r="G46570">
            <v>0</v>
          </cell>
        </row>
        <row r="46571">
          <cell r="A46571">
            <v>226628</v>
          </cell>
          <cell r="B46571">
            <v>2448</v>
          </cell>
          <cell r="C46571">
            <v>44147.28570601852</v>
          </cell>
          <cell r="D46571">
            <v>3788</v>
          </cell>
          <cell r="E46571">
            <v>1200</v>
          </cell>
          <cell r="F46571">
            <v>44075.480567129627</v>
          </cell>
          <cell r="G46571">
            <v>0</v>
          </cell>
        </row>
        <row r="46572">
          <cell r="A46572">
            <v>226633</v>
          </cell>
          <cell r="B46572">
            <v>13970</v>
          </cell>
          <cell r="C46572">
            <v>44147.289837962962</v>
          </cell>
          <cell r="D46572">
            <v>11551</v>
          </cell>
          <cell r="E46572">
            <v>1200</v>
          </cell>
          <cell r="F46572">
            <v>43983.338842592595</v>
          </cell>
          <cell r="G46572">
            <v>0</v>
          </cell>
        </row>
        <row r="46573">
          <cell r="A46573">
            <v>226636</v>
          </cell>
          <cell r="B46573">
            <v>3234</v>
          </cell>
          <cell r="C46573">
            <v>44147.291006944448</v>
          </cell>
          <cell r="D46573">
            <v>6025</v>
          </cell>
          <cell r="E46573">
            <v>1200</v>
          </cell>
          <cell r="F46573">
            <v>44136.587361111109</v>
          </cell>
          <cell r="G46573">
            <v>0</v>
          </cell>
        </row>
        <row r="46574">
          <cell r="A46574">
            <v>226638</v>
          </cell>
          <cell r="B46574">
            <v>6497</v>
          </cell>
          <cell r="C46574">
            <v>44147.291168981479</v>
          </cell>
          <cell r="D46574">
            <v>9608</v>
          </cell>
          <cell r="E46574">
            <v>1200</v>
          </cell>
          <cell r="F46574">
            <v>44076.014999999999</v>
          </cell>
          <cell r="G46574">
            <v>0</v>
          </cell>
        </row>
        <row r="46575">
          <cell r="A46575">
            <v>226644</v>
          </cell>
          <cell r="B46575">
            <v>2825</v>
          </cell>
          <cell r="C46575">
            <v>44147.292847222219</v>
          </cell>
          <cell r="D46575">
            <v>2096</v>
          </cell>
          <cell r="E46575">
            <v>1200</v>
          </cell>
          <cell r="F46575">
            <v>44044.189236111109</v>
          </cell>
          <cell r="G46575">
            <v>0</v>
          </cell>
        </row>
        <row r="46576">
          <cell r="A46576">
            <v>226649</v>
          </cell>
          <cell r="B46576">
            <v>7292</v>
          </cell>
          <cell r="C46576">
            <v>44147.301319444443</v>
          </cell>
          <cell r="D46576">
            <v>6353</v>
          </cell>
          <cell r="E46576">
            <v>960</v>
          </cell>
          <cell r="F46576">
            <v>43891.160011574073</v>
          </cell>
          <cell r="G46576">
            <v>0</v>
          </cell>
        </row>
        <row r="46577">
          <cell r="A46577">
            <v>226650</v>
          </cell>
          <cell r="B46577">
            <v>11908</v>
          </cell>
          <cell r="C46577">
            <v>44147.301469907397</v>
          </cell>
          <cell r="D46577">
            <v>9467</v>
          </cell>
          <cell r="E46577">
            <v>1200</v>
          </cell>
          <cell r="F46577">
            <v>44105.524699074071</v>
          </cell>
          <cell r="G46577">
            <v>0</v>
          </cell>
        </row>
        <row r="46578">
          <cell r="A46578">
            <v>226657</v>
          </cell>
          <cell r="B46578">
            <v>12632</v>
          </cell>
          <cell r="C46578">
            <v>44147.302789351852</v>
          </cell>
          <cell r="D46578">
            <v>552</v>
          </cell>
          <cell r="E46578">
            <v>1200</v>
          </cell>
          <cell r="F46578">
            <v>44137.753993055558</v>
          </cell>
          <cell r="G46578">
            <v>0</v>
          </cell>
        </row>
        <row r="46579">
          <cell r="A46579">
            <v>226662</v>
          </cell>
          <cell r="B46579">
            <v>5793</v>
          </cell>
          <cell r="C46579">
            <v>44147.304722222223</v>
          </cell>
          <cell r="D46579">
            <v>10781</v>
          </cell>
          <cell r="E46579">
            <v>1200</v>
          </cell>
          <cell r="F46579">
            <v>44076.168495370373</v>
          </cell>
          <cell r="G46579">
            <v>0</v>
          </cell>
        </row>
        <row r="46580">
          <cell r="A46580">
            <v>226674</v>
          </cell>
          <cell r="B46580">
            <v>383</v>
          </cell>
          <cell r="C46580">
            <v>44147.309745370367</v>
          </cell>
          <cell r="D46580">
            <v>5537</v>
          </cell>
          <cell r="E46580">
            <v>1200</v>
          </cell>
          <cell r="F46580">
            <v>43984.405729166669</v>
          </cell>
          <cell r="G46580">
            <v>0</v>
          </cell>
        </row>
        <row r="46581">
          <cell r="A46581">
            <v>226681</v>
          </cell>
          <cell r="B46581">
            <v>11144</v>
          </cell>
          <cell r="C46581">
            <v>44147.309837962966</v>
          </cell>
          <cell r="D46581">
            <v>6508</v>
          </cell>
          <cell r="E46581">
            <v>1200</v>
          </cell>
          <cell r="F46581">
            <v>43922.195034722223</v>
          </cell>
          <cell r="G46581">
            <v>0</v>
          </cell>
        </row>
        <row r="46582">
          <cell r="A46582">
            <v>226688</v>
          </cell>
          <cell r="B46582">
            <v>9672</v>
          </cell>
          <cell r="C46582">
            <v>44147.316504629627</v>
          </cell>
          <cell r="D46582">
            <v>10807</v>
          </cell>
          <cell r="E46582">
            <v>1200</v>
          </cell>
          <cell r="F46582">
            <v>43953.841516203705</v>
          </cell>
          <cell r="G46582">
            <v>0</v>
          </cell>
        </row>
        <row r="46583">
          <cell r="A46583">
            <v>226692</v>
          </cell>
          <cell r="B46583">
            <v>13626</v>
          </cell>
          <cell r="C46583">
            <v>44147.318252314813</v>
          </cell>
          <cell r="D46583">
            <v>264</v>
          </cell>
          <cell r="E46583">
            <v>1200</v>
          </cell>
          <cell r="F46583">
            <v>44045.331446759257</v>
          </cell>
          <cell r="G46583">
            <v>0</v>
          </cell>
        </row>
        <row r="46584">
          <cell r="A46584">
            <v>226694</v>
          </cell>
          <cell r="B46584">
            <v>1778</v>
          </cell>
          <cell r="C46584">
            <v>44147.319363425922</v>
          </cell>
          <cell r="D46584">
            <v>6025</v>
          </cell>
          <cell r="E46584">
            <v>1200</v>
          </cell>
          <cell r="F46584">
            <v>44136.587361111109</v>
          </cell>
          <cell r="G46584">
            <v>0</v>
          </cell>
        </row>
        <row r="46585">
          <cell r="A46585">
            <v>226701</v>
          </cell>
          <cell r="B46585">
            <v>5396</v>
          </cell>
          <cell r="C46585">
            <v>44147.321979166663</v>
          </cell>
          <cell r="D46585">
            <v>2428</v>
          </cell>
          <cell r="E46585">
            <v>1200</v>
          </cell>
          <cell r="F46585">
            <v>44137.493807870371</v>
          </cell>
          <cell r="G46585">
            <v>0</v>
          </cell>
        </row>
        <row r="46586">
          <cell r="A46586">
            <v>226707</v>
          </cell>
          <cell r="B46586">
            <v>3590</v>
          </cell>
          <cell r="C46586">
            <v>44147.324328703697</v>
          </cell>
          <cell r="D46586">
            <v>11551</v>
          </cell>
          <cell r="E46586">
            <v>1200</v>
          </cell>
          <cell r="F46586">
            <v>43983.338842592595</v>
          </cell>
          <cell r="G46586">
            <v>0</v>
          </cell>
        </row>
        <row r="46587">
          <cell r="A46587">
            <v>226710</v>
          </cell>
          <cell r="B46587">
            <v>5591</v>
          </cell>
          <cell r="C46587">
            <v>44147.326747685183</v>
          </cell>
          <cell r="D46587">
            <v>2401</v>
          </cell>
          <cell r="E46587">
            <v>1200</v>
          </cell>
          <cell r="F46587">
            <v>44136.099861111114</v>
          </cell>
          <cell r="G46587">
            <v>0</v>
          </cell>
        </row>
        <row r="46588">
          <cell r="A46588">
            <v>226711</v>
          </cell>
          <cell r="B46588">
            <v>2709</v>
          </cell>
          <cell r="C46588">
            <v>44147.328634259262</v>
          </cell>
          <cell r="D46588">
            <v>13184</v>
          </cell>
          <cell r="E46588">
            <v>1200</v>
          </cell>
          <cell r="F46588">
            <v>43832.858287037037</v>
          </cell>
          <cell r="G46588">
            <v>0</v>
          </cell>
        </row>
        <row r="46589">
          <cell r="A46589">
            <v>226716</v>
          </cell>
          <cell r="B46589">
            <v>1707</v>
          </cell>
          <cell r="C46589">
            <v>44147.328773148147</v>
          </cell>
          <cell r="D46589">
            <v>4621</v>
          </cell>
          <cell r="E46589">
            <v>1200</v>
          </cell>
          <cell r="F46589">
            <v>44075.263368055559</v>
          </cell>
          <cell r="G46589">
            <v>0</v>
          </cell>
        </row>
        <row r="46590">
          <cell r="A46590">
            <v>226721</v>
          </cell>
          <cell r="B46590">
            <v>5012</v>
          </cell>
          <cell r="C46590">
            <v>44147.329004629632</v>
          </cell>
          <cell r="D46590">
            <v>4476</v>
          </cell>
          <cell r="E46590">
            <v>1200</v>
          </cell>
          <cell r="F46590">
            <v>44014.172569444447</v>
          </cell>
          <cell r="G46590">
            <v>0</v>
          </cell>
        </row>
        <row r="46591">
          <cell r="A46591">
            <v>226724</v>
          </cell>
          <cell r="B46591">
            <v>3751</v>
          </cell>
          <cell r="C46591">
            <v>44147.337731481479</v>
          </cell>
          <cell r="D46591">
            <v>6025</v>
          </cell>
          <cell r="E46591">
            <v>1200</v>
          </cell>
          <cell r="F46591">
            <v>44136.587361111109</v>
          </cell>
          <cell r="G46591">
            <v>0</v>
          </cell>
        </row>
        <row r="46592">
          <cell r="A46592">
            <v>226725</v>
          </cell>
          <cell r="B46592">
            <v>13315</v>
          </cell>
          <cell r="C46592">
            <v>44147.338888888888</v>
          </cell>
          <cell r="D46592">
            <v>2271</v>
          </cell>
          <cell r="E46592">
            <v>1200</v>
          </cell>
          <cell r="F46592">
            <v>43922.063993055555</v>
          </cell>
          <cell r="G46592">
            <v>0</v>
          </cell>
        </row>
        <row r="46593">
          <cell r="A46593">
            <v>226729</v>
          </cell>
          <cell r="B46593">
            <v>7831</v>
          </cell>
          <cell r="C46593">
            <v>44147.339212962957</v>
          </cell>
          <cell r="D46593">
            <v>4946</v>
          </cell>
          <cell r="E46593">
            <v>1200</v>
          </cell>
          <cell r="F46593">
            <v>44013.952685185184</v>
          </cell>
          <cell r="G46593">
            <v>0</v>
          </cell>
        </row>
        <row r="46594">
          <cell r="A46594">
            <v>226730</v>
          </cell>
          <cell r="B46594">
            <v>6741</v>
          </cell>
          <cell r="C46594">
            <v>44147.33929398148</v>
          </cell>
          <cell r="D46594">
            <v>3850</v>
          </cell>
          <cell r="E46594">
            <v>1200</v>
          </cell>
          <cell r="F46594">
            <v>44044.450995370367</v>
          </cell>
          <cell r="G46594">
            <v>0</v>
          </cell>
        </row>
        <row r="46595">
          <cell r="A46595">
            <v>226732</v>
          </cell>
          <cell r="B46595">
            <v>7983</v>
          </cell>
          <cell r="C46595">
            <v>44147.340312499997</v>
          </cell>
          <cell r="D46595">
            <v>4120</v>
          </cell>
          <cell r="E46595">
            <v>1200</v>
          </cell>
          <cell r="F46595">
            <v>43952.016840277778</v>
          </cell>
          <cell r="G46595">
            <v>0</v>
          </cell>
        </row>
        <row r="46596">
          <cell r="A46596">
            <v>226739</v>
          </cell>
          <cell r="B46596">
            <v>8269</v>
          </cell>
          <cell r="C46596">
            <v>44147.34302083333</v>
          </cell>
          <cell r="D46596">
            <v>11339</v>
          </cell>
          <cell r="E46596">
            <v>1200</v>
          </cell>
          <cell r="F46596">
            <v>44136.277511574073</v>
          </cell>
          <cell r="G46596">
            <v>0</v>
          </cell>
        </row>
        <row r="46597">
          <cell r="A46597">
            <v>226746</v>
          </cell>
          <cell r="B46597">
            <v>4377</v>
          </cell>
          <cell r="C46597">
            <v>44147.343310185177</v>
          </cell>
          <cell r="D46597">
            <v>10850</v>
          </cell>
          <cell r="E46597">
            <v>1200</v>
          </cell>
          <cell r="F46597">
            <v>44075.111851851849</v>
          </cell>
          <cell r="G46597">
            <v>0</v>
          </cell>
        </row>
        <row r="46598">
          <cell r="A46598">
            <v>226751</v>
          </cell>
          <cell r="B46598">
            <v>798</v>
          </cell>
          <cell r="C46598">
            <v>44147.345185185193</v>
          </cell>
          <cell r="D46598">
            <v>10869</v>
          </cell>
          <cell r="E46598">
            <v>1200</v>
          </cell>
          <cell r="F46598">
            <v>44105.638993055552</v>
          </cell>
          <cell r="G46598">
            <v>0</v>
          </cell>
        </row>
        <row r="46599">
          <cell r="A46599">
            <v>226764</v>
          </cell>
          <cell r="B46599">
            <v>6864</v>
          </cell>
          <cell r="C46599">
            <v>44147.351655092592</v>
          </cell>
          <cell r="D46599">
            <v>10783</v>
          </cell>
          <cell r="E46599">
            <v>1200</v>
          </cell>
          <cell r="F46599">
            <v>43862.838495370372</v>
          </cell>
          <cell r="G46599">
            <v>0</v>
          </cell>
        </row>
        <row r="46600">
          <cell r="A46600">
            <v>226765</v>
          </cell>
          <cell r="B46600">
            <v>2775</v>
          </cell>
          <cell r="C46600">
            <v>44147.352060185192</v>
          </cell>
          <cell r="D46600">
            <v>10526</v>
          </cell>
          <cell r="E46600">
            <v>1200</v>
          </cell>
          <cell r="F46600">
            <v>43922.45652777778</v>
          </cell>
          <cell r="G46600">
            <v>0</v>
          </cell>
        </row>
        <row r="46601">
          <cell r="A46601">
            <v>226770</v>
          </cell>
          <cell r="B46601">
            <v>5550</v>
          </cell>
          <cell r="C46601">
            <v>44147.352280092593</v>
          </cell>
          <cell r="D46601">
            <v>6669</v>
          </cell>
          <cell r="E46601">
            <v>1200</v>
          </cell>
          <cell r="F46601">
            <v>44105.00309027778</v>
          </cell>
          <cell r="G46601">
            <v>0</v>
          </cell>
        </row>
        <row r="46602">
          <cell r="A46602">
            <v>226774</v>
          </cell>
          <cell r="B46602">
            <v>12078</v>
          </cell>
          <cell r="C46602">
            <v>44147.357037037043</v>
          </cell>
          <cell r="D46602">
            <v>3224</v>
          </cell>
          <cell r="E46602">
            <v>1200</v>
          </cell>
          <cell r="F46602">
            <v>44136.470231481479</v>
          </cell>
          <cell r="G46602">
            <v>0</v>
          </cell>
        </row>
        <row r="46603">
          <cell r="A46603">
            <v>226781</v>
          </cell>
          <cell r="B46603">
            <v>3290</v>
          </cell>
          <cell r="C46603">
            <v>44147.359907407408</v>
          </cell>
          <cell r="D46603">
            <v>12187</v>
          </cell>
          <cell r="E46603">
            <v>1200</v>
          </cell>
          <cell r="F46603">
            <v>44077.792245370372</v>
          </cell>
          <cell r="G46603">
            <v>0</v>
          </cell>
        </row>
        <row r="46604">
          <cell r="A46604">
            <v>226783</v>
          </cell>
          <cell r="B46604">
            <v>5550</v>
          </cell>
          <cell r="C46604">
            <v>44147.360729166663</v>
          </cell>
          <cell r="D46604">
            <v>6631</v>
          </cell>
          <cell r="E46604">
            <v>0</v>
          </cell>
          <cell r="F46604">
            <v>43952.977141203701</v>
          </cell>
          <cell r="G46604">
            <v>0</v>
          </cell>
        </row>
        <row r="46605">
          <cell r="A46605">
            <v>226789</v>
          </cell>
          <cell r="B46605">
            <v>9299</v>
          </cell>
          <cell r="C46605">
            <v>44147.361504629633</v>
          </cell>
          <cell r="D46605">
            <v>11214</v>
          </cell>
          <cell r="E46605">
            <v>1200</v>
          </cell>
          <cell r="F46605">
            <v>44136.094247685185</v>
          </cell>
          <cell r="G46605">
            <v>0</v>
          </cell>
        </row>
        <row r="46606">
          <cell r="A46606">
            <v>226790</v>
          </cell>
          <cell r="B46606">
            <v>1430</v>
          </cell>
          <cell r="C46606">
            <v>44147.377349537041</v>
          </cell>
          <cell r="D46606">
            <v>6508</v>
          </cell>
          <cell r="E46606">
            <v>1200</v>
          </cell>
          <cell r="F46606">
            <v>43922.195034722223</v>
          </cell>
          <cell r="G46606">
            <v>0</v>
          </cell>
        </row>
        <row r="46607">
          <cell r="A46607">
            <v>226792</v>
          </cell>
          <cell r="B46607">
            <v>5821</v>
          </cell>
          <cell r="C46607">
            <v>44147.394247685188</v>
          </cell>
          <cell r="D46607">
            <v>11922</v>
          </cell>
          <cell r="E46607">
            <v>1200</v>
          </cell>
          <cell r="F46607">
            <v>44105.534861111111</v>
          </cell>
          <cell r="G46607">
            <v>0</v>
          </cell>
        </row>
        <row r="46608">
          <cell r="A46608">
            <v>226799</v>
          </cell>
          <cell r="B46608">
            <v>3165</v>
          </cell>
          <cell r="C46608">
            <v>44147.397106481483</v>
          </cell>
          <cell r="D46608">
            <v>4621</v>
          </cell>
          <cell r="E46608">
            <v>1200</v>
          </cell>
          <cell r="F46608">
            <v>44075.263368055559</v>
          </cell>
          <cell r="G46608">
            <v>0</v>
          </cell>
        </row>
        <row r="46609">
          <cell r="A46609">
            <v>226802</v>
          </cell>
          <cell r="B46609">
            <v>11995</v>
          </cell>
          <cell r="C46609">
            <v>44147.397222222222</v>
          </cell>
          <cell r="D46609">
            <v>4522</v>
          </cell>
          <cell r="E46609">
            <v>1200</v>
          </cell>
          <cell r="F46609">
            <v>44136.153078703705</v>
          </cell>
          <cell r="G46609">
            <v>0</v>
          </cell>
        </row>
        <row r="46610">
          <cell r="A46610">
            <v>226807</v>
          </cell>
          <cell r="B46610">
            <v>4682</v>
          </cell>
          <cell r="C46610">
            <v>44147.40693287037</v>
          </cell>
          <cell r="D46610">
            <v>8436</v>
          </cell>
          <cell r="E46610">
            <v>1200</v>
          </cell>
          <cell r="F46610">
            <v>43862.029675925929</v>
          </cell>
          <cell r="G46610">
            <v>0</v>
          </cell>
        </row>
        <row r="46611">
          <cell r="A46611">
            <v>226809</v>
          </cell>
          <cell r="B46611">
            <v>5600</v>
          </cell>
          <cell r="C46611">
            <v>44147.406956018523</v>
          </cell>
          <cell r="D46611">
            <v>9982</v>
          </cell>
          <cell r="E46611">
            <v>1200</v>
          </cell>
          <cell r="F46611">
            <v>43952.199270833335</v>
          </cell>
          <cell r="G46611">
            <v>0</v>
          </cell>
        </row>
        <row r="46612">
          <cell r="A46612">
            <v>226810</v>
          </cell>
          <cell r="B46612">
            <v>7809</v>
          </cell>
          <cell r="C46612">
            <v>44147.409722222219</v>
          </cell>
          <cell r="D46612">
            <v>6210</v>
          </cell>
          <cell r="E46612">
            <v>1200</v>
          </cell>
          <cell r="F46612">
            <v>43922.62840277778</v>
          </cell>
          <cell r="G46612">
            <v>0</v>
          </cell>
        </row>
        <row r="46613">
          <cell r="A46613">
            <v>226813</v>
          </cell>
          <cell r="B46613">
            <v>6839</v>
          </cell>
          <cell r="C46613">
            <v>44147.410891203697</v>
          </cell>
          <cell r="D46613">
            <v>6470</v>
          </cell>
          <cell r="E46613">
            <v>1200</v>
          </cell>
          <cell r="F46613">
            <v>44075.470451388886</v>
          </cell>
          <cell r="G46613">
            <v>0</v>
          </cell>
        </row>
        <row r="46614">
          <cell r="A46614">
            <v>226816</v>
          </cell>
          <cell r="B46614">
            <v>7826</v>
          </cell>
          <cell r="C46614">
            <v>44147.411296296297</v>
          </cell>
          <cell r="D46614">
            <v>11285</v>
          </cell>
          <cell r="E46614">
            <v>1200</v>
          </cell>
          <cell r="F46614">
            <v>43833.440925925926</v>
          </cell>
          <cell r="G46614">
            <v>0</v>
          </cell>
        </row>
        <row r="46615">
          <cell r="A46615">
            <v>226821</v>
          </cell>
          <cell r="B46615">
            <v>13055</v>
          </cell>
          <cell r="C46615">
            <v>44147.412418981483</v>
          </cell>
          <cell r="D46615">
            <v>3788</v>
          </cell>
          <cell r="E46615">
            <v>1200</v>
          </cell>
          <cell r="F46615">
            <v>44075.480567129627</v>
          </cell>
          <cell r="G46615">
            <v>0</v>
          </cell>
        </row>
        <row r="46616">
          <cell r="A46616">
            <v>226827</v>
          </cell>
          <cell r="B46616">
            <v>1876</v>
          </cell>
          <cell r="C46616">
            <v>44147.414421296293</v>
          </cell>
          <cell r="D46616">
            <v>13670</v>
          </cell>
          <cell r="E46616">
            <v>1200</v>
          </cell>
          <cell r="F46616">
            <v>44014.365486111114</v>
          </cell>
          <cell r="G46616">
            <v>0</v>
          </cell>
        </row>
        <row r="46617">
          <cell r="A46617">
            <v>226834</v>
          </cell>
          <cell r="B46617">
            <v>12520</v>
          </cell>
          <cell r="C46617">
            <v>44147.416597222233</v>
          </cell>
          <cell r="D46617">
            <v>4120</v>
          </cell>
          <cell r="E46617">
            <v>1200</v>
          </cell>
          <cell r="F46617">
            <v>43952.016840277778</v>
          </cell>
          <cell r="G46617">
            <v>0</v>
          </cell>
        </row>
        <row r="46618">
          <cell r="A46618">
            <v>226835</v>
          </cell>
          <cell r="B46618">
            <v>6213</v>
          </cell>
          <cell r="C46618">
            <v>44147.417488425926</v>
          </cell>
          <cell r="D46618">
            <v>3788</v>
          </cell>
          <cell r="E46618">
            <v>960</v>
          </cell>
          <cell r="F46618">
            <v>44075.480567129627</v>
          </cell>
          <cell r="G46618">
            <v>0</v>
          </cell>
        </row>
        <row r="46619">
          <cell r="A46619">
            <v>226838</v>
          </cell>
          <cell r="B46619">
            <v>5543</v>
          </cell>
          <cell r="C46619">
            <v>44147.426388888889</v>
          </cell>
          <cell r="D46619">
            <v>8103</v>
          </cell>
          <cell r="E46619">
            <v>1200</v>
          </cell>
          <cell r="F46619">
            <v>44105.618298611109</v>
          </cell>
          <cell r="G46619">
            <v>0</v>
          </cell>
        </row>
        <row r="46620">
          <cell r="A46620">
            <v>226840</v>
          </cell>
          <cell r="B46620">
            <v>10563</v>
          </cell>
          <cell r="C46620">
            <v>44147.426493055558</v>
          </cell>
          <cell r="D46620">
            <v>2628</v>
          </cell>
          <cell r="E46620">
            <v>960</v>
          </cell>
          <cell r="F46620">
            <v>44077.032141203701</v>
          </cell>
          <cell r="G46620">
            <v>0</v>
          </cell>
        </row>
        <row r="46621">
          <cell r="A46621">
            <v>226842</v>
          </cell>
          <cell r="B46621">
            <v>4820</v>
          </cell>
          <cell r="C46621">
            <v>44147.429050925923</v>
          </cell>
          <cell r="D46621">
            <v>4478</v>
          </cell>
          <cell r="E46621">
            <v>1200</v>
          </cell>
          <cell r="F46621">
            <v>43892.460312499999</v>
          </cell>
          <cell r="G46621">
            <v>0</v>
          </cell>
        </row>
        <row r="46622">
          <cell r="A46622">
            <v>226846</v>
          </cell>
          <cell r="B46622">
            <v>6282</v>
          </cell>
          <cell r="C46622">
            <v>44147.430069444446</v>
          </cell>
          <cell r="D46622">
            <v>5893</v>
          </cell>
          <cell r="E46622">
            <v>1200</v>
          </cell>
          <cell r="F46622">
            <v>44075.811689814815</v>
          </cell>
          <cell r="G46622">
            <v>0</v>
          </cell>
        </row>
        <row r="46623">
          <cell r="A46623">
            <v>226853</v>
          </cell>
          <cell r="B46623">
            <v>10331</v>
          </cell>
          <cell r="C46623">
            <v>44147.430914351848</v>
          </cell>
          <cell r="D46623">
            <v>8823</v>
          </cell>
          <cell r="E46623">
            <v>1200</v>
          </cell>
          <cell r="F46623">
            <v>44136.460150462961</v>
          </cell>
          <cell r="G46623">
            <v>0</v>
          </cell>
        </row>
        <row r="46624">
          <cell r="A46624">
            <v>226858</v>
          </cell>
          <cell r="B46624">
            <v>11167</v>
          </cell>
          <cell r="C46624">
            <v>44147.433078703703</v>
          </cell>
          <cell r="D46624">
            <v>6266</v>
          </cell>
          <cell r="E46624">
            <v>1200</v>
          </cell>
          <cell r="F46624">
            <v>43863.602118055554</v>
          </cell>
          <cell r="G46624">
            <v>0</v>
          </cell>
        </row>
        <row r="46625">
          <cell r="A46625">
            <v>226865</v>
          </cell>
          <cell r="B46625">
            <v>6282</v>
          </cell>
          <cell r="C46625">
            <v>44147.433749999997</v>
          </cell>
          <cell r="D46625">
            <v>6470</v>
          </cell>
          <cell r="E46625">
            <v>1200</v>
          </cell>
          <cell r="F46625">
            <v>44075.470451388886</v>
          </cell>
          <cell r="G46625">
            <v>0</v>
          </cell>
        </row>
        <row r="46626">
          <cell r="A46626">
            <v>226870</v>
          </cell>
          <cell r="B46626">
            <v>6958</v>
          </cell>
          <cell r="C46626">
            <v>44147.434120370373</v>
          </cell>
          <cell r="D46626">
            <v>1065</v>
          </cell>
          <cell r="E46626">
            <v>0</v>
          </cell>
          <cell r="F46626">
            <v>44105.011678240742</v>
          </cell>
          <cell r="G46626">
            <v>0</v>
          </cell>
        </row>
        <row r="46627">
          <cell r="A46627">
            <v>226877</v>
          </cell>
          <cell r="B46627">
            <v>11237</v>
          </cell>
          <cell r="C46627">
            <v>44147.435115740736</v>
          </cell>
          <cell r="D46627">
            <v>7878</v>
          </cell>
          <cell r="E46627">
            <v>960</v>
          </cell>
          <cell r="F46627">
            <v>43891.070462962962</v>
          </cell>
          <cell r="G46627">
            <v>0</v>
          </cell>
        </row>
        <row r="46628">
          <cell r="A46628">
            <v>226881</v>
          </cell>
          <cell r="B46628">
            <v>5947</v>
          </cell>
          <cell r="C46628">
            <v>44147.436585648153</v>
          </cell>
          <cell r="D46628">
            <v>10681</v>
          </cell>
          <cell r="E46628">
            <v>1200</v>
          </cell>
          <cell r="F46628">
            <v>43984.759155092594</v>
          </cell>
          <cell r="G46628">
            <v>0</v>
          </cell>
        </row>
        <row r="46629">
          <cell r="A46629">
            <v>226886</v>
          </cell>
          <cell r="B46629">
            <v>13013</v>
          </cell>
          <cell r="C46629">
            <v>44147.43917824074</v>
          </cell>
          <cell r="D46629">
            <v>11726</v>
          </cell>
          <cell r="E46629">
            <v>1200</v>
          </cell>
          <cell r="F46629">
            <v>43835.526423611111</v>
          </cell>
          <cell r="G46629">
            <v>0</v>
          </cell>
        </row>
        <row r="46630">
          <cell r="A46630">
            <v>226887</v>
          </cell>
          <cell r="B46630">
            <v>3301</v>
          </cell>
          <cell r="C46630">
            <v>44147.450173611112</v>
          </cell>
          <cell r="D46630">
            <v>13690</v>
          </cell>
          <cell r="E46630">
            <v>1200</v>
          </cell>
          <cell r="F46630">
            <v>44044.347037037034</v>
          </cell>
          <cell r="G46630">
            <v>0</v>
          </cell>
        </row>
        <row r="46631">
          <cell r="A46631">
            <v>226900</v>
          </cell>
          <cell r="B46631">
            <v>11431</v>
          </cell>
          <cell r="C46631">
            <v>44147.455925925933</v>
          </cell>
          <cell r="D46631">
            <v>9752</v>
          </cell>
          <cell r="E46631">
            <v>1200</v>
          </cell>
          <cell r="F46631">
            <v>44105.054895833331</v>
          </cell>
          <cell r="G46631">
            <v>0</v>
          </cell>
        </row>
        <row r="46632">
          <cell r="A46632">
            <v>226901</v>
          </cell>
          <cell r="B46632">
            <v>9578</v>
          </cell>
          <cell r="C46632">
            <v>44147.456145833326</v>
          </cell>
          <cell r="D46632">
            <v>3120</v>
          </cell>
          <cell r="E46632">
            <v>1200</v>
          </cell>
          <cell r="F46632">
            <v>44136.078090277777</v>
          </cell>
          <cell r="G46632">
            <v>0</v>
          </cell>
        </row>
        <row r="46633">
          <cell r="A46633">
            <v>226907</v>
          </cell>
          <cell r="B46633">
            <v>13237</v>
          </cell>
          <cell r="C46633">
            <v>44147.457615740743</v>
          </cell>
          <cell r="D46633">
            <v>7734</v>
          </cell>
          <cell r="E46633">
            <v>1200</v>
          </cell>
          <cell r="F46633">
            <v>44044.098761574074</v>
          </cell>
          <cell r="G46633">
            <v>0</v>
          </cell>
        </row>
        <row r="46634">
          <cell r="A46634">
            <v>226908</v>
          </cell>
          <cell r="B46634">
            <v>8525</v>
          </cell>
          <cell r="C46634">
            <v>44147.462511574071</v>
          </cell>
          <cell r="D46634">
            <v>13702</v>
          </cell>
          <cell r="E46634">
            <v>1200</v>
          </cell>
          <cell r="F46634">
            <v>43983.591724537036</v>
          </cell>
          <cell r="G46634">
            <v>0</v>
          </cell>
        </row>
        <row r="46635">
          <cell r="A46635">
            <v>226910</v>
          </cell>
          <cell r="B46635">
            <v>3234</v>
          </cell>
          <cell r="C46635">
            <v>44147.467951388891</v>
          </cell>
          <cell r="D46635">
            <v>10803</v>
          </cell>
          <cell r="E46635">
            <v>1200</v>
          </cell>
          <cell r="F46635">
            <v>44044.362303240741</v>
          </cell>
          <cell r="G46635">
            <v>0</v>
          </cell>
        </row>
        <row r="46636">
          <cell r="A46636">
            <v>226917</v>
          </cell>
          <cell r="B46636">
            <v>5031</v>
          </cell>
          <cell r="C46636">
            <v>44147.47042824074</v>
          </cell>
          <cell r="D46636">
            <v>8662</v>
          </cell>
          <cell r="E46636">
            <v>1200</v>
          </cell>
          <cell r="F46636">
            <v>44044.306481481479</v>
          </cell>
          <cell r="G46636">
            <v>0</v>
          </cell>
        </row>
        <row r="46637">
          <cell r="A46637">
            <v>226919</v>
          </cell>
          <cell r="B46637">
            <v>9578</v>
          </cell>
          <cell r="C46637">
            <v>44147.471018518518</v>
          </cell>
          <cell r="D46637">
            <v>11388</v>
          </cell>
          <cell r="E46637">
            <v>1200</v>
          </cell>
          <cell r="F46637">
            <v>44136.667048611111</v>
          </cell>
          <cell r="G46637">
            <v>0</v>
          </cell>
        </row>
        <row r="46638">
          <cell r="A46638">
            <v>226926</v>
          </cell>
          <cell r="B46638">
            <v>7534</v>
          </cell>
          <cell r="C46638">
            <v>44147.472361111111</v>
          </cell>
          <cell r="D46638">
            <v>5927</v>
          </cell>
          <cell r="E46638">
            <v>1200</v>
          </cell>
          <cell r="F46638">
            <v>43862.03502314815</v>
          </cell>
          <cell r="G46638">
            <v>0</v>
          </cell>
        </row>
        <row r="46639">
          <cell r="A46639">
            <v>226932</v>
          </cell>
          <cell r="B46639">
            <v>6732</v>
          </cell>
          <cell r="C46639">
            <v>44147.473981481482</v>
          </cell>
          <cell r="D46639">
            <v>232</v>
          </cell>
          <cell r="E46639">
            <v>1200</v>
          </cell>
          <cell r="F46639">
            <v>44136.205462962964</v>
          </cell>
          <cell r="G46639">
            <v>0</v>
          </cell>
        </row>
        <row r="46640">
          <cell r="A46640">
            <v>226934</v>
          </cell>
          <cell r="B46640">
            <v>2149</v>
          </cell>
          <cell r="C46640">
            <v>44147.47934027778</v>
          </cell>
          <cell r="D46640">
            <v>10693</v>
          </cell>
          <cell r="E46640">
            <v>1200</v>
          </cell>
          <cell r="F46640">
            <v>43983.321377314816</v>
          </cell>
          <cell r="G46640">
            <v>0</v>
          </cell>
        </row>
        <row r="46641">
          <cell r="A46641">
            <v>226936</v>
          </cell>
          <cell r="B46641">
            <v>2165</v>
          </cell>
          <cell r="C46641">
            <v>44147.481562499997</v>
          </cell>
          <cell r="D46641">
            <v>2953</v>
          </cell>
          <cell r="E46641">
            <v>0</v>
          </cell>
          <cell r="F46641">
            <v>44105.430879629632</v>
          </cell>
          <cell r="G46641">
            <v>0</v>
          </cell>
        </row>
        <row r="46642">
          <cell r="A46642">
            <v>226941</v>
          </cell>
          <cell r="B46642">
            <v>4440</v>
          </cell>
          <cell r="C46642">
            <v>44147.482511574082</v>
          </cell>
          <cell r="D46642">
            <v>10968</v>
          </cell>
          <cell r="E46642">
            <v>1200</v>
          </cell>
          <cell r="F46642">
            <v>44044.127384259256</v>
          </cell>
          <cell r="G46642">
            <v>0</v>
          </cell>
        </row>
        <row r="46643">
          <cell r="A46643">
            <v>226945</v>
          </cell>
          <cell r="B46643">
            <v>5159</v>
          </cell>
          <cell r="C46643">
            <v>44147.487002314818</v>
          </cell>
          <cell r="D46643">
            <v>4674</v>
          </cell>
          <cell r="E46643">
            <v>0</v>
          </cell>
          <cell r="F46643">
            <v>44075.012592592589</v>
          </cell>
          <cell r="G46643">
            <v>0</v>
          </cell>
        </row>
        <row r="46644">
          <cell r="A46644">
            <v>226950</v>
          </cell>
          <cell r="B46644">
            <v>6356</v>
          </cell>
          <cell r="C46644">
            <v>44147.489953703713</v>
          </cell>
          <cell r="D46644">
            <v>13033</v>
          </cell>
          <cell r="E46644">
            <v>1200</v>
          </cell>
          <cell r="F46644">
            <v>44075.387592592589</v>
          </cell>
          <cell r="G46644">
            <v>0</v>
          </cell>
        </row>
        <row r="46645">
          <cell r="A46645">
            <v>226954</v>
          </cell>
          <cell r="B46645">
            <v>8061</v>
          </cell>
          <cell r="C46645">
            <v>44147.490300925929</v>
          </cell>
          <cell r="D46645">
            <v>2387</v>
          </cell>
          <cell r="E46645">
            <v>1200</v>
          </cell>
          <cell r="F46645">
            <v>43836.127511574072</v>
          </cell>
          <cell r="G46645">
            <v>0</v>
          </cell>
        </row>
        <row r="46646">
          <cell r="A46646">
            <v>226958</v>
          </cell>
          <cell r="B46646">
            <v>7850</v>
          </cell>
          <cell r="C46646">
            <v>44147.492905092593</v>
          </cell>
          <cell r="D46646">
            <v>6470</v>
          </cell>
          <cell r="E46646">
            <v>1200</v>
          </cell>
          <cell r="F46646">
            <v>44075.470451388886</v>
          </cell>
          <cell r="G46646">
            <v>0</v>
          </cell>
        </row>
        <row r="46647">
          <cell r="A46647">
            <v>226961</v>
          </cell>
          <cell r="B46647">
            <v>6948</v>
          </cell>
          <cell r="C46647">
            <v>44147.493923611109</v>
          </cell>
          <cell r="D46647">
            <v>3788</v>
          </cell>
          <cell r="E46647">
            <v>1200</v>
          </cell>
          <cell r="F46647">
            <v>44075.480567129627</v>
          </cell>
          <cell r="G46647">
            <v>0</v>
          </cell>
        </row>
        <row r="46648">
          <cell r="A46648">
            <v>226964</v>
          </cell>
          <cell r="B46648">
            <v>4908</v>
          </cell>
          <cell r="C46648">
            <v>44147.498576388891</v>
          </cell>
          <cell r="D46648">
            <v>13702</v>
          </cell>
          <cell r="E46648">
            <v>1200</v>
          </cell>
          <cell r="F46648">
            <v>43983.591724537036</v>
          </cell>
          <cell r="G46648">
            <v>0</v>
          </cell>
        </row>
        <row r="46649">
          <cell r="A46649">
            <v>226968</v>
          </cell>
          <cell r="B46649">
            <v>3582</v>
          </cell>
          <cell r="C46649">
            <v>44147.501018518517</v>
          </cell>
          <cell r="D46649">
            <v>2688</v>
          </cell>
          <cell r="E46649">
            <v>1200</v>
          </cell>
          <cell r="F46649">
            <v>44015.97284722222</v>
          </cell>
          <cell r="G46649">
            <v>0</v>
          </cell>
        </row>
        <row r="46650">
          <cell r="A46650">
            <v>226970</v>
          </cell>
          <cell r="B46650">
            <v>10273</v>
          </cell>
          <cell r="C46650">
            <v>44147.510034722232</v>
          </cell>
          <cell r="D46650">
            <v>2428</v>
          </cell>
          <cell r="E46650">
            <v>1200</v>
          </cell>
          <cell r="F46650">
            <v>44137.493807870371</v>
          </cell>
          <cell r="G46650">
            <v>0</v>
          </cell>
        </row>
        <row r="46651">
          <cell r="A46651">
            <v>226976</v>
          </cell>
          <cell r="B46651">
            <v>12058</v>
          </cell>
          <cell r="C46651">
            <v>44147.512476851851</v>
          </cell>
          <cell r="D46651">
            <v>6470</v>
          </cell>
          <cell r="E46651">
            <v>1200</v>
          </cell>
          <cell r="F46651">
            <v>44075.470451388886</v>
          </cell>
          <cell r="G46651">
            <v>0</v>
          </cell>
        </row>
        <row r="46652">
          <cell r="A46652">
            <v>226982</v>
          </cell>
          <cell r="B46652">
            <v>1582</v>
          </cell>
          <cell r="C46652">
            <v>44147.512754629628</v>
          </cell>
          <cell r="D46652">
            <v>11835</v>
          </cell>
          <cell r="E46652">
            <v>1200</v>
          </cell>
          <cell r="F46652">
            <v>43922.844085648147</v>
          </cell>
          <cell r="G46652">
            <v>0</v>
          </cell>
        </row>
        <row r="46653">
          <cell r="A46653">
            <v>226985</v>
          </cell>
          <cell r="B46653">
            <v>1365</v>
          </cell>
          <cell r="C46653">
            <v>44147.513402777768</v>
          </cell>
          <cell r="D46653">
            <v>232</v>
          </cell>
          <cell r="E46653">
            <v>1200</v>
          </cell>
          <cell r="F46653">
            <v>44136.205462962964</v>
          </cell>
          <cell r="G46653">
            <v>0</v>
          </cell>
        </row>
        <row r="46654">
          <cell r="A46654">
            <v>226989</v>
          </cell>
          <cell r="B46654">
            <v>11995</v>
          </cell>
          <cell r="C46654">
            <v>44147.518703703703</v>
          </cell>
          <cell r="D46654">
            <v>294</v>
          </cell>
          <cell r="E46654">
            <v>0</v>
          </cell>
          <cell r="F46654">
            <v>44105.146458333336</v>
          </cell>
          <cell r="G46654">
            <v>0</v>
          </cell>
        </row>
        <row r="46655">
          <cell r="A46655">
            <v>226991</v>
          </cell>
          <cell r="B46655">
            <v>6436</v>
          </cell>
          <cell r="C46655">
            <v>44147.518831018519</v>
          </cell>
          <cell r="D46655">
            <v>2360</v>
          </cell>
          <cell r="E46655">
            <v>1200</v>
          </cell>
          <cell r="F46655">
            <v>44136.161643518521</v>
          </cell>
          <cell r="G46655">
            <v>0</v>
          </cell>
        </row>
        <row r="46656">
          <cell r="A46656">
            <v>226996</v>
          </cell>
          <cell r="B46656">
            <v>5333</v>
          </cell>
          <cell r="C46656">
            <v>44147.520949074067</v>
          </cell>
          <cell r="D46656">
            <v>6204</v>
          </cell>
          <cell r="E46656">
            <v>0</v>
          </cell>
          <cell r="F46656">
            <v>43983.43540509259</v>
          </cell>
          <cell r="G46656">
            <v>0</v>
          </cell>
        </row>
        <row r="46657">
          <cell r="A46657">
            <v>227003</v>
          </cell>
          <cell r="B46657">
            <v>2035</v>
          </cell>
          <cell r="C46657">
            <v>44147.523344907408</v>
          </cell>
          <cell r="D46657">
            <v>6210</v>
          </cell>
          <cell r="E46657">
            <v>1200</v>
          </cell>
          <cell r="F46657">
            <v>43922.62840277778</v>
          </cell>
          <cell r="G46657">
            <v>0</v>
          </cell>
        </row>
        <row r="46658">
          <cell r="A46658">
            <v>227009</v>
          </cell>
          <cell r="B46658">
            <v>12764</v>
          </cell>
          <cell r="C46658">
            <v>44147.526990740742</v>
          </cell>
          <cell r="D46658">
            <v>2628</v>
          </cell>
          <cell r="E46658">
            <v>1200</v>
          </cell>
          <cell r="F46658">
            <v>44077.032141203701</v>
          </cell>
          <cell r="G46658">
            <v>0</v>
          </cell>
        </row>
        <row r="46659">
          <cell r="A46659">
            <v>227015</v>
          </cell>
          <cell r="B46659">
            <v>10148</v>
          </cell>
          <cell r="C46659">
            <v>44147.530995370369</v>
          </cell>
          <cell r="D46659">
            <v>4120</v>
          </cell>
          <cell r="E46659">
            <v>1200</v>
          </cell>
          <cell r="F46659">
            <v>43952.016840277778</v>
          </cell>
          <cell r="G46659">
            <v>0</v>
          </cell>
        </row>
        <row r="46660">
          <cell r="A46660">
            <v>227021</v>
          </cell>
          <cell r="B46660">
            <v>4481</v>
          </cell>
          <cell r="C46660">
            <v>44147.531111111108</v>
          </cell>
          <cell r="D46660">
            <v>2428</v>
          </cell>
          <cell r="E46660">
            <v>1200</v>
          </cell>
          <cell r="F46660">
            <v>44137.493807870371</v>
          </cell>
          <cell r="G46660">
            <v>0</v>
          </cell>
        </row>
        <row r="46661">
          <cell r="A46661">
            <v>227026</v>
          </cell>
          <cell r="B46661">
            <v>1688</v>
          </cell>
          <cell r="C46661">
            <v>44147.533877314818</v>
          </cell>
          <cell r="D46661">
            <v>294</v>
          </cell>
          <cell r="E46661">
            <v>960</v>
          </cell>
          <cell r="F46661">
            <v>44105.146458333336</v>
          </cell>
          <cell r="G46661">
            <v>0</v>
          </cell>
        </row>
        <row r="46662">
          <cell r="A46662">
            <v>227030</v>
          </cell>
          <cell r="B46662">
            <v>8628</v>
          </cell>
          <cell r="C46662">
            <v>44147.533877314818</v>
          </cell>
          <cell r="D46662">
            <v>7697</v>
          </cell>
          <cell r="E46662">
            <v>960</v>
          </cell>
          <cell r="F46662">
            <v>44137.145752314813</v>
          </cell>
          <cell r="G46662">
            <v>0</v>
          </cell>
        </row>
        <row r="46663">
          <cell r="A46663">
            <v>227034</v>
          </cell>
          <cell r="B46663">
            <v>4820</v>
          </cell>
          <cell r="C46663">
            <v>44147.535949074067</v>
          </cell>
          <cell r="D46663">
            <v>12030</v>
          </cell>
          <cell r="E46663">
            <v>1200</v>
          </cell>
          <cell r="F46663">
            <v>43832.412627314814</v>
          </cell>
          <cell r="G46663">
            <v>0</v>
          </cell>
        </row>
        <row r="46664">
          <cell r="A46664">
            <v>227040</v>
          </cell>
          <cell r="B46664">
            <v>9681</v>
          </cell>
          <cell r="C46664">
            <v>44147.5387962963</v>
          </cell>
          <cell r="D46664">
            <v>6025</v>
          </cell>
          <cell r="E46664">
            <v>1200</v>
          </cell>
          <cell r="F46664">
            <v>44136.587361111109</v>
          </cell>
          <cell r="G46664">
            <v>0</v>
          </cell>
        </row>
        <row r="46665">
          <cell r="A46665">
            <v>227046</v>
          </cell>
          <cell r="B46665">
            <v>3488</v>
          </cell>
          <cell r="C46665">
            <v>44147.541354166657</v>
          </cell>
          <cell r="D46665">
            <v>2598</v>
          </cell>
          <cell r="E46665">
            <v>960</v>
          </cell>
          <cell r="F46665">
            <v>44137.036446759259</v>
          </cell>
          <cell r="G46665">
            <v>0</v>
          </cell>
        </row>
        <row r="46666">
          <cell r="A46666">
            <v>227048</v>
          </cell>
          <cell r="B46666">
            <v>5947</v>
          </cell>
          <cell r="C46666">
            <v>44147.541574074072</v>
          </cell>
          <cell r="D46666">
            <v>11696</v>
          </cell>
          <cell r="E46666">
            <v>1200</v>
          </cell>
          <cell r="F46666">
            <v>44136.688506944447</v>
          </cell>
          <cell r="G46666">
            <v>0</v>
          </cell>
        </row>
        <row r="46667">
          <cell r="A46667">
            <v>227050</v>
          </cell>
          <cell r="B46667">
            <v>10368</v>
          </cell>
          <cell r="C46667">
            <v>44147.542175925933</v>
          </cell>
          <cell r="D46667">
            <v>3506</v>
          </cell>
          <cell r="E46667">
            <v>1200</v>
          </cell>
          <cell r="F46667">
            <v>44044.029652777775</v>
          </cell>
          <cell r="G46667">
            <v>0</v>
          </cell>
        </row>
        <row r="46668">
          <cell r="A46668">
            <v>227051</v>
          </cell>
          <cell r="B46668">
            <v>3715</v>
          </cell>
          <cell r="C46668">
            <v>44147.543506944443</v>
          </cell>
          <cell r="D46668">
            <v>8530</v>
          </cell>
          <cell r="E46668">
            <v>1200</v>
          </cell>
          <cell r="F46668">
            <v>44136.910833333335</v>
          </cell>
          <cell r="G46668">
            <v>0</v>
          </cell>
        </row>
        <row r="46669">
          <cell r="A46669">
            <v>227057</v>
          </cell>
          <cell r="B46669">
            <v>11913</v>
          </cell>
          <cell r="C46669">
            <v>44147.546157407407</v>
          </cell>
          <cell r="D46669">
            <v>5537</v>
          </cell>
          <cell r="E46669">
            <v>960</v>
          </cell>
          <cell r="F46669">
            <v>43984.405729166669</v>
          </cell>
          <cell r="G46669">
            <v>0</v>
          </cell>
        </row>
        <row r="46670">
          <cell r="A46670">
            <v>227066</v>
          </cell>
          <cell r="B46670">
            <v>4167</v>
          </cell>
          <cell r="C46670">
            <v>44147.556122685193</v>
          </cell>
          <cell r="D46670">
            <v>11922</v>
          </cell>
          <cell r="E46670">
            <v>1200</v>
          </cell>
          <cell r="F46670">
            <v>44105.534861111111</v>
          </cell>
          <cell r="G46670">
            <v>0</v>
          </cell>
        </row>
        <row r="46671">
          <cell r="A46671">
            <v>227067</v>
          </cell>
          <cell r="B46671">
            <v>10001</v>
          </cell>
          <cell r="C46671">
            <v>44147.556435185194</v>
          </cell>
          <cell r="D46671">
            <v>3788</v>
          </cell>
          <cell r="E46671">
            <v>1200</v>
          </cell>
          <cell r="F46671">
            <v>44075.480567129627</v>
          </cell>
          <cell r="G46671">
            <v>0</v>
          </cell>
        </row>
        <row r="46672">
          <cell r="A46672">
            <v>227069</v>
          </cell>
          <cell r="B46672">
            <v>6590</v>
          </cell>
          <cell r="C46672">
            <v>44147.560555555552</v>
          </cell>
          <cell r="D46672">
            <v>5849</v>
          </cell>
          <cell r="E46672">
            <v>1200</v>
          </cell>
          <cell r="F46672">
            <v>44013.745717592596</v>
          </cell>
          <cell r="G46672">
            <v>0</v>
          </cell>
        </row>
        <row r="46673">
          <cell r="A46673">
            <v>227071</v>
          </cell>
          <cell r="B46673">
            <v>12938</v>
          </cell>
          <cell r="C46673">
            <v>44147.560636574082</v>
          </cell>
          <cell r="D46673">
            <v>13670</v>
          </cell>
          <cell r="E46673">
            <v>1200</v>
          </cell>
          <cell r="F46673">
            <v>44014.365486111114</v>
          </cell>
          <cell r="G46673">
            <v>0</v>
          </cell>
        </row>
        <row r="46674">
          <cell r="A46674">
            <v>227074</v>
          </cell>
          <cell r="B46674">
            <v>9723</v>
          </cell>
          <cell r="C46674">
            <v>44147.565428240741</v>
          </cell>
          <cell r="D46674">
            <v>11664</v>
          </cell>
          <cell r="E46674">
            <v>1200</v>
          </cell>
          <cell r="F46674">
            <v>44105.660173611112</v>
          </cell>
          <cell r="G46674">
            <v>0</v>
          </cell>
        </row>
        <row r="46675">
          <cell r="A46675">
            <v>227079</v>
          </cell>
          <cell r="B46675">
            <v>1242</v>
          </cell>
          <cell r="C46675">
            <v>44147.566944444443</v>
          </cell>
          <cell r="D46675">
            <v>11551</v>
          </cell>
          <cell r="E46675">
            <v>1200</v>
          </cell>
          <cell r="F46675">
            <v>43983.338842592595</v>
          </cell>
          <cell r="G46675">
            <v>0</v>
          </cell>
        </row>
        <row r="46676">
          <cell r="A46676">
            <v>227082</v>
          </cell>
          <cell r="B46676">
            <v>5704</v>
          </cell>
          <cell r="C46676">
            <v>44147.568449074082</v>
          </cell>
          <cell r="D46676">
            <v>7062</v>
          </cell>
          <cell r="E46676">
            <v>1200</v>
          </cell>
          <cell r="F46676">
            <v>43832.040196759262</v>
          </cell>
          <cell r="G46676">
            <v>0</v>
          </cell>
        </row>
        <row r="46677">
          <cell r="A46677">
            <v>227087</v>
          </cell>
          <cell r="B46677">
            <v>7645</v>
          </cell>
          <cell r="C46677">
            <v>44147.573206018518</v>
          </cell>
          <cell r="D46677">
            <v>264</v>
          </cell>
          <cell r="E46677">
            <v>1200</v>
          </cell>
          <cell r="F46677">
            <v>44045.331446759257</v>
          </cell>
          <cell r="G46677">
            <v>0</v>
          </cell>
        </row>
        <row r="46678">
          <cell r="A46678">
            <v>227094</v>
          </cell>
          <cell r="B46678">
            <v>7593</v>
          </cell>
          <cell r="C46678">
            <v>44147.575127314813</v>
          </cell>
          <cell r="D46678">
            <v>2807</v>
          </cell>
          <cell r="E46678">
            <v>1200</v>
          </cell>
          <cell r="F46678">
            <v>44044.635451388887</v>
          </cell>
          <cell r="G46678">
            <v>0</v>
          </cell>
        </row>
        <row r="46679">
          <cell r="A46679">
            <v>227095</v>
          </cell>
          <cell r="B46679">
            <v>985</v>
          </cell>
          <cell r="C46679">
            <v>44147.575486111113</v>
          </cell>
          <cell r="D46679">
            <v>2598</v>
          </cell>
          <cell r="E46679">
            <v>1200</v>
          </cell>
          <cell r="F46679">
            <v>44137.036446759259</v>
          </cell>
          <cell r="G46679">
            <v>0</v>
          </cell>
        </row>
        <row r="46680">
          <cell r="A46680">
            <v>227104</v>
          </cell>
          <cell r="B46680">
            <v>11500</v>
          </cell>
          <cell r="C46680">
            <v>44147.576226851852</v>
          </cell>
          <cell r="D46680">
            <v>11932</v>
          </cell>
          <cell r="E46680">
            <v>1200</v>
          </cell>
          <cell r="F46680">
            <v>44136.615451388891</v>
          </cell>
          <cell r="G46680">
            <v>0</v>
          </cell>
        </row>
        <row r="46681">
          <cell r="A46681">
            <v>227109</v>
          </cell>
          <cell r="B46681">
            <v>7229</v>
          </cell>
          <cell r="C46681">
            <v>44147.577476851853</v>
          </cell>
          <cell r="D46681">
            <v>2387</v>
          </cell>
          <cell r="E46681">
            <v>1200</v>
          </cell>
          <cell r="F46681">
            <v>43836.127511574072</v>
          </cell>
          <cell r="G46681">
            <v>0</v>
          </cell>
        </row>
        <row r="46682">
          <cell r="A46682">
            <v>227112</v>
          </cell>
          <cell r="B46682">
            <v>11840</v>
          </cell>
          <cell r="C46682">
            <v>44147.582719907397</v>
          </cell>
          <cell r="D46682">
            <v>5355</v>
          </cell>
          <cell r="E46682">
            <v>1200</v>
          </cell>
          <cell r="F46682">
            <v>43985.126192129632</v>
          </cell>
          <cell r="G46682">
            <v>0</v>
          </cell>
        </row>
        <row r="46683">
          <cell r="A46683">
            <v>227122</v>
          </cell>
          <cell r="B46683">
            <v>8937</v>
          </cell>
          <cell r="C46683">
            <v>44147.590381944443</v>
          </cell>
          <cell r="D46683">
            <v>10850</v>
          </cell>
          <cell r="E46683">
            <v>1200</v>
          </cell>
          <cell r="F46683">
            <v>44075.111851851849</v>
          </cell>
          <cell r="G46683">
            <v>0</v>
          </cell>
        </row>
        <row r="46684">
          <cell r="A46684">
            <v>227124</v>
          </cell>
          <cell r="B46684">
            <v>7306</v>
          </cell>
          <cell r="C46684">
            <v>44147.592870370368</v>
          </cell>
          <cell r="D46684">
            <v>1737</v>
          </cell>
          <cell r="E46684">
            <v>0</v>
          </cell>
          <cell r="F46684">
            <v>43923.047071759262</v>
          </cell>
          <cell r="G46684">
            <v>0</v>
          </cell>
        </row>
        <row r="46685">
          <cell r="A46685">
            <v>227131</v>
          </cell>
          <cell r="B46685">
            <v>13225</v>
          </cell>
          <cell r="C46685">
            <v>44147.593217592592</v>
          </cell>
          <cell r="D46685">
            <v>3224</v>
          </cell>
          <cell r="E46685">
            <v>1200</v>
          </cell>
          <cell r="F46685">
            <v>44136.470231481479</v>
          </cell>
          <cell r="G46685">
            <v>0</v>
          </cell>
        </row>
        <row r="46686">
          <cell r="A46686">
            <v>227133</v>
          </cell>
          <cell r="B46686">
            <v>13427</v>
          </cell>
          <cell r="C46686">
            <v>44147.596064814818</v>
          </cell>
          <cell r="D46686">
            <v>4782</v>
          </cell>
          <cell r="E46686">
            <v>1200</v>
          </cell>
          <cell r="F46686">
            <v>44105.143101851849</v>
          </cell>
          <cell r="G46686">
            <v>0</v>
          </cell>
        </row>
        <row r="46687">
          <cell r="A46687">
            <v>227139</v>
          </cell>
          <cell r="B46687">
            <v>8132</v>
          </cell>
          <cell r="C46687">
            <v>44147.596365740741</v>
          </cell>
          <cell r="D46687">
            <v>6721</v>
          </cell>
          <cell r="E46687">
            <v>0</v>
          </cell>
          <cell r="F46687">
            <v>44075.447638888887</v>
          </cell>
          <cell r="G46687">
            <v>0</v>
          </cell>
        </row>
        <row r="46688">
          <cell r="A46688">
            <v>227142</v>
          </cell>
          <cell r="B46688">
            <v>10115</v>
          </cell>
          <cell r="C46688">
            <v>44147.596967592603</v>
          </cell>
          <cell r="D46688">
            <v>4476</v>
          </cell>
          <cell r="E46688">
            <v>1200</v>
          </cell>
          <cell r="F46688">
            <v>44014.172569444447</v>
          </cell>
          <cell r="G46688">
            <v>0</v>
          </cell>
        </row>
        <row r="46689">
          <cell r="A46689">
            <v>227147</v>
          </cell>
          <cell r="B46689">
            <v>5962</v>
          </cell>
          <cell r="C46689">
            <v>44147.598668981482</v>
          </cell>
          <cell r="D46689">
            <v>9467</v>
          </cell>
          <cell r="E46689">
            <v>1200</v>
          </cell>
          <cell r="F46689">
            <v>44105.524699074071</v>
          </cell>
          <cell r="G46689">
            <v>0</v>
          </cell>
        </row>
        <row r="46690">
          <cell r="A46690">
            <v>227151</v>
          </cell>
          <cell r="B46690">
            <v>2586</v>
          </cell>
          <cell r="C46690">
            <v>44147.602951388893</v>
          </cell>
          <cell r="D46690">
            <v>6353</v>
          </cell>
          <cell r="E46690">
            <v>1200</v>
          </cell>
          <cell r="F46690">
            <v>43891.160011574073</v>
          </cell>
          <cell r="G46690">
            <v>0</v>
          </cell>
        </row>
        <row r="46691">
          <cell r="A46691">
            <v>227156</v>
          </cell>
          <cell r="B46691">
            <v>13923</v>
          </cell>
          <cell r="C46691">
            <v>44147.606168981481</v>
          </cell>
          <cell r="D46691">
            <v>7850</v>
          </cell>
          <cell r="E46691">
            <v>1200</v>
          </cell>
          <cell r="F46691">
            <v>44076.31013888889</v>
          </cell>
          <cell r="G46691">
            <v>0</v>
          </cell>
        </row>
        <row r="46692">
          <cell r="A46692">
            <v>227163</v>
          </cell>
          <cell r="B46692">
            <v>1430</v>
          </cell>
          <cell r="C46692">
            <v>44147.60796296296</v>
          </cell>
          <cell r="D46692">
            <v>6266</v>
          </cell>
          <cell r="E46692">
            <v>1200</v>
          </cell>
          <cell r="F46692">
            <v>43863.602118055554</v>
          </cell>
          <cell r="G46692">
            <v>0</v>
          </cell>
        </row>
        <row r="46693">
          <cell r="A46693">
            <v>227167</v>
          </cell>
          <cell r="B46693">
            <v>10613</v>
          </cell>
          <cell r="C46693">
            <v>44147.608703703707</v>
          </cell>
          <cell r="D46693">
            <v>8345</v>
          </cell>
          <cell r="E46693">
            <v>1200</v>
          </cell>
          <cell r="F46693">
            <v>44136.537280092591</v>
          </cell>
          <cell r="G46693">
            <v>0</v>
          </cell>
        </row>
        <row r="46694">
          <cell r="A46694">
            <v>227169</v>
          </cell>
          <cell r="B46694">
            <v>2502</v>
          </cell>
          <cell r="C46694">
            <v>44147.618136574078</v>
          </cell>
          <cell r="D46694">
            <v>2953</v>
          </cell>
          <cell r="E46694">
            <v>1200</v>
          </cell>
          <cell r="F46694">
            <v>44105.430879629632</v>
          </cell>
          <cell r="G46694">
            <v>0</v>
          </cell>
        </row>
        <row r="46695">
          <cell r="A46695">
            <v>227175</v>
          </cell>
          <cell r="B46695">
            <v>7489</v>
          </cell>
          <cell r="C46695">
            <v>44147.619849537034</v>
          </cell>
          <cell r="D46695">
            <v>5994</v>
          </cell>
          <cell r="E46695">
            <v>1200</v>
          </cell>
          <cell r="F46695">
            <v>43833.741469907407</v>
          </cell>
          <cell r="G46695">
            <v>0</v>
          </cell>
        </row>
        <row r="46696">
          <cell r="A46696">
            <v>227182</v>
          </cell>
          <cell r="B46696">
            <v>10129</v>
          </cell>
          <cell r="C46696">
            <v>44147.620682870373</v>
          </cell>
          <cell r="D46696">
            <v>11210</v>
          </cell>
          <cell r="E46696">
            <v>1200</v>
          </cell>
          <cell r="F46696">
            <v>43922.334780092591</v>
          </cell>
          <cell r="G46696">
            <v>0</v>
          </cell>
        </row>
        <row r="46697">
          <cell r="A46697">
            <v>227186</v>
          </cell>
          <cell r="B46697">
            <v>7416</v>
          </cell>
          <cell r="C46697">
            <v>44147.621215277781</v>
          </cell>
          <cell r="D46697">
            <v>10304</v>
          </cell>
          <cell r="E46697">
            <v>1200</v>
          </cell>
          <cell r="F46697">
            <v>43891.918229166666</v>
          </cell>
          <cell r="G46697">
            <v>0</v>
          </cell>
        </row>
        <row r="46698">
          <cell r="A46698">
            <v>227191</v>
          </cell>
          <cell r="B46698">
            <v>7616</v>
          </cell>
          <cell r="C46698">
            <v>44147.62190972222</v>
          </cell>
          <cell r="D46698">
            <v>704</v>
          </cell>
          <cell r="E46698">
            <v>1200</v>
          </cell>
          <cell r="F46698">
            <v>44075.203321759262</v>
          </cell>
          <cell r="G46698">
            <v>0</v>
          </cell>
        </row>
        <row r="46699">
          <cell r="A46699">
            <v>227198</v>
          </cell>
          <cell r="B46699">
            <v>10173</v>
          </cell>
          <cell r="C46699">
            <v>44147.622187499997</v>
          </cell>
          <cell r="D46699">
            <v>7817</v>
          </cell>
          <cell r="E46699">
            <v>1200</v>
          </cell>
          <cell r="F46699">
            <v>44136.682789351849</v>
          </cell>
          <cell r="G46699">
            <v>0</v>
          </cell>
        </row>
        <row r="46700">
          <cell r="A46700">
            <v>227202</v>
          </cell>
          <cell r="B46700">
            <v>4207</v>
          </cell>
          <cell r="C46700">
            <v>44147.625486111108</v>
          </cell>
          <cell r="D46700">
            <v>11339</v>
          </cell>
          <cell r="E46700">
            <v>1200</v>
          </cell>
          <cell r="F46700">
            <v>44136.277511574073</v>
          </cell>
          <cell r="G46700">
            <v>0</v>
          </cell>
        </row>
        <row r="46701">
          <cell r="A46701">
            <v>227207</v>
          </cell>
          <cell r="B46701">
            <v>8257</v>
          </cell>
          <cell r="C46701">
            <v>44147.626458333332</v>
          </cell>
          <cell r="D46701">
            <v>13033</v>
          </cell>
          <cell r="E46701">
            <v>1200</v>
          </cell>
          <cell r="F46701">
            <v>44075.387592592589</v>
          </cell>
          <cell r="G46701">
            <v>0</v>
          </cell>
        </row>
        <row r="46702">
          <cell r="A46702">
            <v>227210</v>
          </cell>
          <cell r="B46702">
            <v>6731</v>
          </cell>
          <cell r="C46702">
            <v>44147.627418981479</v>
          </cell>
          <cell r="D46702">
            <v>8590</v>
          </cell>
          <cell r="E46702">
            <v>1200</v>
          </cell>
          <cell r="F46702">
            <v>44136.293263888889</v>
          </cell>
          <cell r="G46702">
            <v>0</v>
          </cell>
        </row>
        <row r="46703">
          <cell r="A46703">
            <v>227212</v>
          </cell>
          <cell r="B46703">
            <v>13221</v>
          </cell>
          <cell r="C46703">
            <v>44147.628634259258</v>
          </cell>
          <cell r="D46703">
            <v>7978</v>
          </cell>
          <cell r="E46703">
            <v>1200</v>
          </cell>
          <cell r="F46703">
            <v>44076.571203703701</v>
          </cell>
          <cell r="G46703">
            <v>0</v>
          </cell>
        </row>
        <row r="46704">
          <cell r="A46704">
            <v>227213</v>
          </cell>
          <cell r="B46704">
            <v>6188</v>
          </cell>
          <cell r="C46704">
            <v>44147.629513888889</v>
          </cell>
          <cell r="D46704">
            <v>11325</v>
          </cell>
          <cell r="E46704">
            <v>1200</v>
          </cell>
          <cell r="F46704">
            <v>43952.918958333335</v>
          </cell>
          <cell r="G46704">
            <v>0</v>
          </cell>
        </row>
        <row r="46705">
          <cell r="A46705">
            <v>227220</v>
          </cell>
          <cell r="B46705">
            <v>2096</v>
          </cell>
          <cell r="C46705">
            <v>44147.633449074077</v>
          </cell>
          <cell r="D46705">
            <v>8064</v>
          </cell>
          <cell r="E46705">
            <v>960</v>
          </cell>
          <cell r="F46705">
            <v>43832.876203703701</v>
          </cell>
          <cell r="G46705">
            <v>0</v>
          </cell>
        </row>
        <row r="46706">
          <cell r="A46706">
            <v>227227</v>
          </cell>
          <cell r="B46706">
            <v>3930</v>
          </cell>
          <cell r="C46706">
            <v>44147.635729166657</v>
          </cell>
          <cell r="D46706">
            <v>13702</v>
          </cell>
          <cell r="E46706">
            <v>960</v>
          </cell>
          <cell r="F46706">
            <v>43983.591724537036</v>
          </cell>
          <cell r="G46706">
            <v>0</v>
          </cell>
        </row>
        <row r="46707">
          <cell r="A46707">
            <v>227230</v>
          </cell>
          <cell r="B46707">
            <v>8048</v>
          </cell>
          <cell r="C46707">
            <v>44147.636493055557</v>
          </cell>
          <cell r="D46707">
            <v>9597</v>
          </cell>
          <cell r="E46707">
            <v>1200</v>
          </cell>
          <cell r="F46707">
            <v>44044.821122685185</v>
          </cell>
          <cell r="G46707">
            <v>0</v>
          </cell>
        </row>
        <row r="46708">
          <cell r="A46708">
            <v>227236</v>
          </cell>
          <cell r="B46708">
            <v>11920</v>
          </cell>
          <cell r="C46708">
            <v>44147.642534722218</v>
          </cell>
          <cell r="D46708">
            <v>4120</v>
          </cell>
          <cell r="E46708">
            <v>1200</v>
          </cell>
          <cell r="F46708">
            <v>43952.016840277778</v>
          </cell>
          <cell r="G46708">
            <v>0</v>
          </cell>
        </row>
        <row r="46709">
          <cell r="A46709">
            <v>227239</v>
          </cell>
          <cell r="B46709">
            <v>6353</v>
          </cell>
          <cell r="C46709">
            <v>44147.645162037043</v>
          </cell>
          <cell r="D46709">
            <v>1849</v>
          </cell>
          <cell r="E46709">
            <v>960</v>
          </cell>
          <cell r="F46709">
            <v>44013.146064814813</v>
          </cell>
          <cell r="G46709">
            <v>0</v>
          </cell>
        </row>
        <row r="46710">
          <cell r="A46710">
            <v>227242</v>
          </cell>
          <cell r="B46710">
            <v>6167</v>
          </cell>
          <cell r="C46710">
            <v>44147.660682870373</v>
          </cell>
          <cell r="D46710">
            <v>2807</v>
          </cell>
          <cell r="E46710">
            <v>1200</v>
          </cell>
          <cell r="F46710">
            <v>44044.635451388887</v>
          </cell>
          <cell r="G46710">
            <v>0</v>
          </cell>
        </row>
        <row r="46711">
          <cell r="A46711">
            <v>227248</v>
          </cell>
          <cell r="B46711">
            <v>7900</v>
          </cell>
          <cell r="C46711">
            <v>44147.669814814813</v>
          </cell>
          <cell r="D46711">
            <v>7990</v>
          </cell>
          <cell r="E46711">
            <v>1200</v>
          </cell>
          <cell r="F46711">
            <v>43953.033599537041</v>
          </cell>
          <cell r="G46711">
            <v>0</v>
          </cell>
        </row>
        <row r="46712">
          <cell r="A46712">
            <v>227249</v>
          </cell>
          <cell r="B46712">
            <v>11542</v>
          </cell>
          <cell r="C46712">
            <v>44147.671076388891</v>
          </cell>
          <cell r="D46712">
            <v>11664</v>
          </cell>
          <cell r="E46712">
            <v>1200</v>
          </cell>
          <cell r="F46712">
            <v>44105.660173611112</v>
          </cell>
          <cell r="G46712">
            <v>0</v>
          </cell>
        </row>
        <row r="46713">
          <cell r="A46713">
            <v>227254</v>
          </cell>
          <cell r="B46713">
            <v>7645</v>
          </cell>
          <cell r="C46713">
            <v>44147.67260416667</v>
          </cell>
          <cell r="D46713">
            <v>3506</v>
          </cell>
          <cell r="E46713">
            <v>1200</v>
          </cell>
          <cell r="F46713">
            <v>44044.029652777775</v>
          </cell>
          <cell r="G46713">
            <v>0</v>
          </cell>
        </row>
        <row r="46714">
          <cell r="A46714">
            <v>227259</v>
          </cell>
          <cell r="B46714">
            <v>6213</v>
          </cell>
          <cell r="C46714">
            <v>44147.673078703701</v>
          </cell>
          <cell r="D46714">
            <v>3528</v>
          </cell>
          <cell r="E46714">
            <v>1200</v>
          </cell>
          <cell r="F46714">
            <v>43832.253541666665</v>
          </cell>
          <cell r="G46714">
            <v>0</v>
          </cell>
        </row>
        <row r="46715">
          <cell r="A46715">
            <v>227266</v>
          </cell>
          <cell r="B46715">
            <v>4428</v>
          </cell>
          <cell r="C46715">
            <v>44147.684907407413</v>
          </cell>
          <cell r="D46715">
            <v>11726</v>
          </cell>
          <cell r="E46715">
            <v>1200</v>
          </cell>
          <cell r="F46715">
            <v>43835.526423611111</v>
          </cell>
          <cell r="G46715">
            <v>0</v>
          </cell>
        </row>
        <row r="46716">
          <cell r="A46716">
            <v>227269</v>
          </cell>
          <cell r="B46716">
            <v>5074</v>
          </cell>
          <cell r="C46716">
            <v>44147.687071759261</v>
          </cell>
          <cell r="D46716">
            <v>2628</v>
          </cell>
          <cell r="E46716">
            <v>1200</v>
          </cell>
          <cell r="F46716">
            <v>44077.032141203701</v>
          </cell>
          <cell r="G46716">
            <v>0</v>
          </cell>
        </row>
        <row r="46717">
          <cell r="A46717">
            <v>227276</v>
          </cell>
          <cell r="B46717">
            <v>13118</v>
          </cell>
          <cell r="C46717">
            <v>44147.690798611111</v>
          </cell>
          <cell r="D46717">
            <v>9086</v>
          </cell>
          <cell r="E46717">
            <v>1200</v>
          </cell>
          <cell r="F46717">
            <v>43952.751793981479</v>
          </cell>
          <cell r="G46717">
            <v>0</v>
          </cell>
        </row>
        <row r="46718">
          <cell r="A46718">
            <v>227281</v>
          </cell>
          <cell r="B46718">
            <v>1201</v>
          </cell>
          <cell r="C46718">
            <v>44147.691180555557</v>
          </cell>
          <cell r="D46718">
            <v>11835</v>
          </cell>
          <cell r="E46718">
            <v>1200</v>
          </cell>
          <cell r="F46718">
            <v>43922.844085648147</v>
          </cell>
          <cell r="G46718">
            <v>0</v>
          </cell>
        </row>
        <row r="46719">
          <cell r="A46719">
            <v>227282</v>
          </cell>
          <cell r="B46719">
            <v>13886</v>
          </cell>
          <cell r="C46719">
            <v>44147.694502314807</v>
          </cell>
          <cell r="D46719">
            <v>10192</v>
          </cell>
          <cell r="E46719">
            <v>1200</v>
          </cell>
          <cell r="F46719">
            <v>44013.023599537039</v>
          </cell>
          <cell r="G46719">
            <v>0</v>
          </cell>
        </row>
        <row r="46720">
          <cell r="A46720">
            <v>227287</v>
          </cell>
          <cell r="B46720">
            <v>13316</v>
          </cell>
          <cell r="C46720">
            <v>44147.701550925929</v>
          </cell>
          <cell r="D46720">
            <v>11325</v>
          </cell>
          <cell r="E46720">
            <v>1200</v>
          </cell>
          <cell r="F46720">
            <v>43952.918958333335</v>
          </cell>
          <cell r="G46720">
            <v>0</v>
          </cell>
        </row>
        <row r="46721">
          <cell r="A46721">
            <v>227290</v>
          </cell>
          <cell r="B46721">
            <v>10408</v>
          </cell>
          <cell r="C46721">
            <v>44147.711331018523</v>
          </cell>
          <cell r="D46721">
            <v>7978</v>
          </cell>
          <cell r="E46721">
            <v>0</v>
          </cell>
          <cell r="F46721">
            <v>44076.571203703701</v>
          </cell>
          <cell r="G46721">
            <v>0</v>
          </cell>
        </row>
        <row r="46722">
          <cell r="A46722">
            <v>227294</v>
          </cell>
          <cell r="B46722">
            <v>2806</v>
          </cell>
          <cell r="C46722">
            <v>44147.713275462957</v>
          </cell>
          <cell r="D46722">
            <v>2096</v>
          </cell>
          <cell r="E46722">
            <v>1200</v>
          </cell>
          <cell r="F46722">
            <v>44044.189236111109</v>
          </cell>
          <cell r="G46722">
            <v>0</v>
          </cell>
        </row>
        <row r="46723">
          <cell r="A46723">
            <v>227297</v>
          </cell>
          <cell r="B46723">
            <v>8568</v>
          </cell>
          <cell r="C46723">
            <v>44147.716643518521</v>
          </cell>
          <cell r="D46723">
            <v>7370</v>
          </cell>
          <cell r="E46723">
            <v>1200</v>
          </cell>
          <cell r="F46723">
            <v>43983.502604166664</v>
          </cell>
          <cell r="G46723">
            <v>0</v>
          </cell>
        </row>
        <row r="46724">
          <cell r="A46724">
            <v>227301</v>
          </cell>
          <cell r="B46724">
            <v>2537</v>
          </cell>
          <cell r="C46724">
            <v>44147.721192129633</v>
          </cell>
          <cell r="D46724">
            <v>13853</v>
          </cell>
          <cell r="E46724">
            <v>1200</v>
          </cell>
          <cell r="F46724">
            <v>44075.264965277776</v>
          </cell>
          <cell r="G46724">
            <v>0</v>
          </cell>
        </row>
        <row r="46725">
          <cell r="A46725">
            <v>227304</v>
          </cell>
          <cell r="B46725">
            <v>7135</v>
          </cell>
          <cell r="C46725">
            <v>44147.721712962957</v>
          </cell>
          <cell r="D46725">
            <v>4758</v>
          </cell>
          <cell r="E46725">
            <v>1200</v>
          </cell>
          <cell r="F46725">
            <v>43838.476377314815</v>
          </cell>
          <cell r="G46725">
            <v>0</v>
          </cell>
        </row>
        <row r="46726">
          <cell r="A46726">
            <v>227307</v>
          </cell>
          <cell r="B46726">
            <v>1877</v>
          </cell>
          <cell r="C46726">
            <v>44147.735266203701</v>
          </cell>
          <cell r="D46726">
            <v>5612</v>
          </cell>
          <cell r="E46726">
            <v>1200</v>
          </cell>
          <cell r="F46726">
            <v>43891.11309027778</v>
          </cell>
          <cell r="G46726">
            <v>0</v>
          </cell>
        </row>
        <row r="46727">
          <cell r="A46727">
            <v>227308</v>
          </cell>
          <cell r="B46727">
            <v>11258</v>
          </cell>
          <cell r="C46727">
            <v>44147.736273148148</v>
          </cell>
          <cell r="D46727">
            <v>4947</v>
          </cell>
          <cell r="E46727">
            <v>1200</v>
          </cell>
          <cell r="F46727">
            <v>43983.628136574072</v>
          </cell>
          <cell r="G46727">
            <v>0</v>
          </cell>
        </row>
        <row r="46728">
          <cell r="A46728">
            <v>227314</v>
          </cell>
          <cell r="B46728">
            <v>5370</v>
          </cell>
          <cell r="C46728">
            <v>44147.737557870372</v>
          </cell>
          <cell r="D46728">
            <v>2167</v>
          </cell>
          <cell r="E46728">
            <v>0</v>
          </cell>
          <cell r="F46728">
            <v>43983.320763888885</v>
          </cell>
          <cell r="G46728">
            <v>0</v>
          </cell>
        </row>
        <row r="46729">
          <cell r="A46729">
            <v>227315</v>
          </cell>
          <cell r="B46729">
            <v>1684</v>
          </cell>
          <cell r="C46729">
            <v>44147.742326388892</v>
          </cell>
          <cell r="D46729">
            <v>2343</v>
          </cell>
          <cell r="E46729">
            <v>960</v>
          </cell>
          <cell r="F46729">
            <v>43952.033032407409</v>
          </cell>
          <cell r="G46729">
            <v>0</v>
          </cell>
        </row>
        <row r="46730">
          <cell r="A46730">
            <v>227321</v>
          </cell>
          <cell r="B46730">
            <v>5032</v>
          </cell>
          <cell r="C46730">
            <v>44147.746261574073</v>
          </cell>
          <cell r="D46730">
            <v>11835</v>
          </cell>
          <cell r="E46730">
            <v>1200</v>
          </cell>
          <cell r="F46730">
            <v>43922.844085648147</v>
          </cell>
          <cell r="G46730">
            <v>0</v>
          </cell>
        </row>
        <row r="46731">
          <cell r="A46731">
            <v>227323</v>
          </cell>
          <cell r="B46731">
            <v>12572</v>
          </cell>
          <cell r="C46731">
            <v>44147.746296296304</v>
          </cell>
          <cell r="D46731">
            <v>11214</v>
          </cell>
          <cell r="E46731">
            <v>1200</v>
          </cell>
          <cell r="F46731">
            <v>44136.094247685185</v>
          </cell>
          <cell r="G46731">
            <v>0</v>
          </cell>
        </row>
        <row r="46732">
          <cell r="A46732">
            <v>227324</v>
          </cell>
          <cell r="B46732">
            <v>10160</v>
          </cell>
          <cell r="C46732">
            <v>44147.749050925922</v>
          </cell>
          <cell r="D46732">
            <v>7281</v>
          </cell>
          <cell r="E46732">
            <v>1200</v>
          </cell>
          <cell r="F46732">
            <v>44136.287256944444</v>
          </cell>
          <cell r="G46732">
            <v>0</v>
          </cell>
        </row>
        <row r="46733">
          <cell r="A46733">
            <v>227329</v>
          </cell>
          <cell r="B46733">
            <v>1582</v>
          </cell>
          <cell r="C46733">
            <v>44147.757118055553</v>
          </cell>
          <cell r="D46733">
            <v>5849</v>
          </cell>
          <cell r="E46733">
            <v>1200</v>
          </cell>
          <cell r="F46733">
            <v>44013.745717592596</v>
          </cell>
          <cell r="G46733">
            <v>0</v>
          </cell>
        </row>
        <row r="46734">
          <cell r="A46734">
            <v>227332</v>
          </cell>
          <cell r="B46734">
            <v>10163</v>
          </cell>
          <cell r="C46734">
            <v>44147.76222222222</v>
          </cell>
          <cell r="D46734">
            <v>11551</v>
          </cell>
          <cell r="E46734">
            <v>1200</v>
          </cell>
          <cell r="F46734">
            <v>43983.338842592595</v>
          </cell>
          <cell r="G46734">
            <v>0</v>
          </cell>
        </row>
        <row r="46735">
          <cell r="A46735">
            <v>227339</v>
          </cell>
          <cell r="B46735">
            <v>2607</v>
          </cell>
          <cell r="C46735">
            <v>44147.765347222223</v>
          </cell>
          <cell r="D46735">
            <v>7629</v>
          </cell>
          <cell r="E46735">
            <v>1200</v>
          </cell>
          <cell r="F46735">
            <v>43986.256631944445</v>
          </cell>
          <cell r="G46735">
            <v>0</v>
          </cell>
        </row>
        <row r="46736">
          <cell r="A46736">
            <v>227346</v>
          </cell>
          <cell r="B46736">
            <v>8273</v>
          </cell>
          <cell r="C46736">
            <v>44147.769108796303</v>
          </cell>
          <cell r="D46736">
            <v>963</v>
          </cell>
          <cell r="E46736">
            <v>1200</v>
          </cell>
          <cell r="F46736">
            <v>44044.170370370368</v>
          </cell>
          <cell r="G46736">
            <v>0</v>
          </cell>
        </row>
        <row r="46737">
          <cell r="A46737">
            <v>227351</v>
          </cell>
          <cell r="B46737">
            <v>11422</v>
          </cell>
          <cell r="C46737">
            <v>44147.772037037037</v>
          </cell>
          <cell r="D46737">
            <v>4758</v>
          </cell>
          <cell r="E46737">
            <v>0</v>
          </cell>
          <cell r="F46737">
            <v>43838.476377314815</v>
          </cell>
          <cell r="G46737">
            <v>0</v>
          </cell>
        </row>
        <row r="46738">
          <cell r="A46738">
            <v>227356</v>
          </cell>
          <cell r="B46738">
            <v>7350</v>
          </cell>
          <cell r="C46738">
            <v>44147.772731481477</v>
          </cell>
          <cell r="D46738">
            <v>9982</v>
          </cell>
          <cell r="E46738">
            <v>1200</v>
          </cell>
          <cell r="F46738">
            <v>43952.199270833335</v>
          </cell>
          <cell r="G46738">
            <v>0</v>
          </cell>
        </row>
        <row r="46739">
          <cell r="A46739">
            <v>227359</v>
          </cell>
          <cell r="B46739">
            <v>13675</v>
          </cell>
          <cell r="C46739">
            <v>44147.778587962966</v>
          </cell>
          <cell r="D46739">
            <v>5893</v>
          </cell>
          <cell r="E46739">
            <v>1200</v>
          </cell>
          <cell r="F46739">
            <v>44075.811689814815</v>
          </cell>
          <cell r="G46739">
            <v>0</v>
          </cell>
        </row>
        <row r="46740">
          <cell r="A46740">
            <v>227363</v>
          </cell>
          <cell r="B46740">
            <v>4986</v>
          </cell>
          <cell r="C46740">
            <v>44147.781678240739</v>
          </cell>
          <cell r="D46740">
            <v>7062</v>
          </cell>
          <cell r="E46740">
            <v>1200</v>
          </cell>
          <cell r="F46740">
            <v>43832.040196759262</v>
          </cell>
          <cell r="G46740">
            <v>0</v>
          </cell>
        </row>
        <row r="46741">
          <cell r="A46741">
            <v>227368</v>
          </cell>
          <cell r="B46741">
            <v>10155</v>
          </cell>
          <cell r="C46741">
            <v>44147.784317129634</v>
          </cell>
          <cell r="D46741">
            <v>6844</v>
          </cell>
          <cell r="E46741">
            <v>1200</v>
          </cell>
          <cell r="F46741">
            <v>43891.224456018521</v>
          </cell>
          <cell r="G46741">
            <v>0</v>
          </cell>
        </row>
        <row r="46742">
          <cell r="A46742">
            <v>227373</v>
          </cell>
          <cell r="B46742">
            <v>12705</v>
          </cell>
          <cell r="C46742">
            <v>44147.786354166667</v>
          </cell>
          <cell r="D46742">
            <v>1305</v>
          </cell>
          <cell r="E46742">
            <v>1200</v>
          </cell>
          <cell r="F46742">
            <v>43922.021249999998</v>
          </cell>
          <cell r="G46742">
            <v>0</v>
          </cell>
        </row>
        <row r="46743">
          <cell r="A46743">
            <v>227377</v>
          </cell>
          <cell r="B46743">
            <v>3909</v>
          </cell>
          <cell r="C46743">
            <v>44147.787534722222</v>
          </cell>
          <cell r="D46743">
            <v>3120</v>
          </cell>
          <cell r="E46743">
            <v>1200</v>
          </cell>
          <cell r="F46743">
            <v>44136.078090277777</v>
          </cell>
          <cell r="G46743">
            <v>0</v>
          </cell>
        </row>
        <row r="46744">
          <cell r="A46744">
            <v>227384</v>
          </cell>
          <cell r="B46744">
            <v>8868</v>
          </cell>
          <cell r="C46744">
            <v>44147.78837962963</v>
          </cell>
          <cell r="D46744">
            <v>4808</v>
          </cell>
          <cell r="E46744">
            <v>0</v>
          </cell>
          <cell r="F46744">
            <v>43835.220995370371</v>
          </cell>
          <cell r="G46744">
            <v>0</v>
          </cell>
        </row>
        <row r="46745">
          <cell r="A46745">
            <v>227385</v>
          </cell>
          <cell r="B46745">
            <v>5894</v>
          </cell>
          <cell r="C46745">
            <v>44147.789479166669</v>
          </cell>
          <cell r="D46745">
            <v>5318</v>
          </cell>
          <cell r="E46745">
            <v>1200</v>
          </cell>
          <cell r="F46745">
            <v>43891.637048611112</v>
          </cell>
          <cell r="G46745">
            <v>0</v>
          </cell>
        </row>
        <row r="46746">
          <cell r="A46746">
            <v>227392</v>
          </cell>
          <cell r="B46746">
            <v>12572</v>
          </cell>
          <cell r="C46746">
            <v>44147.790127314824</v>
          </cell>
          <cell r="D46746">
            <v>8103</v>
          </cell>
          <cell r="E46746">
            <v>1200</v>
          </cell>
          <cell r="F46746">
            <v>44105.618298611109</v>
          </cell>
          <cell r="G46746">
            <v>0</v>
          </cell>
        </row>
        <row r="46747">
          <cell r="A46747">
            <v>227398</v>
          </cell>
          <cell r="B46747">
            <v>6756</v>
          </cell>
          <cell r="C46747">
            <v>44147.791307870371</v>
          </cell>
          <cell r="D46747">
            <v>7990</v>
          </cell>
          <cell r="E46747">
            <v>1200</v>
          </cell>
          <cell r="F46747">
            <v>43953.033599537041</v>
          </cell>
          <cell r="G46747">
            <v>0</v>
          </cell>
        </row>
        <row r="46748">
          <cell r="A46748">
            <v>227405</v>
          </cell>
          <cell r="B46748">
            <v>7029</v>
          </cell>
          <cell r="C46748">
            <v>44147.791527777779</v>
          </cell>
          <cell r="D46748">
            <v>7990</v>
          </cell>
          <cell r="E46748">
            <v>1200</v>
          </cell>
          <cell r="F46748">
            <v>43953.033599537041</v>
          </cell>
          <cell r="G46748">
            <v>0</v>
          </cell>
        </row>
        <row r="46749">
          <cell r="A46749">
            <v>227411</v>
          </cell>
          <cell r="B46749">
            <v>9455</v>
          </cell>
          <cell r="C46749">
            <v>44147.791979166657</v>
          </cell>
          <cell r="D46749">
            <v>1305</v>
          </cell>
          <cell r="E46749">
            <v>1200</v>
          </cell>
          <cell r="F46749">
            <v>43922.021249999998</v>
          </cell>
          <cell r="G46749">
            <v>0</v>
          </cell>
        </row>
        <row r="46750">
          <cell r="A46750">
            <v>227416</v>
          </cell>
          <cell r="B46750">
            <v>11723</v>
          </cell>
          <cell r="C46750">
            <v>44147.793449074074</v>
          </cell>
          <cell r="D46750">
            <v>4522</v>
          </cell>
          <cell r="E46750">
            <v>0</v>
          </cell>
          <cell r="F46750">
            <v>44136.153078703705</v>
          </cell>
          <cell r="G46750">
            <v>0</v>
          </cell>
        </row>
        <row r="46751">
          <cell r="A46751">
            <v>227420</v>
          </cell>
          <cell r="B46751">
            <v>4896</v>
          </cell>
          <cell r="C46751">
            <v>44147.795763888891</v>
          </cell>
          <cell r="D46751">
            <v>9752</v>
          </cell>
          <cell r="E46751">
            <v>1200</v>
          </cell>
          <cell r="F46751">
            <v>44105.054895833331</v>
          </cell>
          <cell r="G46751">
            <v>0</v>
          </cell>
        </row>
        <row r="46752">
          <cell r="A46752">
            <v>227426</v>
          </cell>
          <cell r="B46752">
            <v>8146</v>
          </cell>
          <cell r="C46752">
            <v>44147.798622685194</v>
          </cell>
          <cell r="D46752">
            <v>9650</v>
          </cell>
          <cell r="E46752">
            <v>1200</v>
          </cell>
          <cell r="F46752">
            <v>44106.247627314813</v>
          </cell>
          <cell r="G46752">
            <v>0</v>
          </cell>
        </row>
        <row r="46753">
          <cell r="A46753">
            <v>227430</v>
          </cell>
          <cell r="B46753">
            <v>1423</v>
          </cell>
          <cell r="C46753">
            <v>44147.805231481478</v>
          </cell>
          <cell r="D46753">
            <v>4478</v>
          </cell>
          <cell r="E46753">
            <v>0</v>
          </cell>
          <cell r="F46753">
            <v>43892.460312499999</v>
          </cell>
          <cell r="G46753">
            <v>0</v>
          </cell>
        </row>
        <row r="46754">
          <cell r="A46754">
            <v>227437</v>
          </cell>
          <cell r="B46754">
            <v>12038</v>
          </cell>
          <cell r="C46754">
            <v>44147.808182870373</v>
          </cell>
          <cell r="D46754">
            <v>4499</v>
          </cell>
          <cell r="E46754">
            <v>1200</v>
          </cell>
          <cell r="F46754">
            <v>44015.753518518519</v>
          </cell>
          <cell r="G46754">
            <v>0</v>
          </cell>
        </row>
        <row r="46755">
          <cell r="A46755">
            <v>227444</v>
          </cell>
          <cell r="B46755">
            <v>6988</v>
          </cell>
          <cell r="C46755">
            <v>44147.809664351851</v>
          </cell>
          <cell r="D46755">
            <v>2405</v>
          </cell>
          <cell r="E46755">
            <v>1200</v>
          </cell>
          <cell r="F46755">
            <v>43891.569097222222</v>
          </cell>
          <cell r="G46755">
            <v>0</v>
          </cell>
        </row>
        <row r="46756">
          <cell r="A46756">
            <v>227448</v>
          </cell>
          <cell r="B46756">
            <v>8406</v>
          </cell>
          <cell r="C46756">
            <v>44147.809803240743</v>
          </cell>
          <cell r="D46756">
            <v>9597</v>
          </cell>
          <cell r="E46756">
            <v>960</v>
          </cell>
          <cell r="F46756">
            <v>44044.821122685185</v>
          </cell>
          <cell r="G46756">
            <v>0</v>
          </cell>
        </row>
        <row r="46757">
          <cell r="A46757">
            <v>227449</v>
          </cell>
          <cell r="B46757">
            <v>13475</v>
          </cell>
          <cell r="C46757">
            <v>44147.814560185187</v>
          </cell>
          <cell r="D46757">
            <v>5204</v>
          </cell>
          <cell r="E46757">
            <v>1200</v>
          </cell>
          <cell r="F46757">
            <v>43922.600034722222</v>
          </cell>
          <cell r="G46757">
            <v>0</v>
          </cell>
        </row>
        <row r="46758">
          <cell r="A46758">
            <v>227451</v>
          </cell>
          <cell r="B46758">
            <v>7684</v>
          </cell>
          <cell r="C46758">
            <v>44147.817199074067</v>
          </cell>
          <cell r="D46758">
            <v>4782</v>
          </cell>
          <cell r="E46758">
            <v>960</v>
          </cell>
          <cell r="F46758">
            <v>44105.143101851849</v>
          </cell>
          <cell r="G46758">
            <v>0</v>
          </cell>
        </row>
        <row r="46759">
          <cell r="A46759">
            <v>227458</v>
          </cell>
          <cell r="B46759">
            <v>3195</v>
          </cell>
          <cell r="C46759">
            <v>44147.818229166667</v>
          </cell>
          <cell r="D46759">
            <v>1570</v>
          </cell>
          <cell r="E46759">
            <v>1200</v>
          </cell>
          <cell r="F46759">
            <v>43891.105428240742</v>
          </cell>
          <cell r="G46759">
            <v>0</v>
          </cell>
        </row>
        <row r="46760">
          <cell r="A46760">
            <v>227461</v>
          </cell>
          <cell r="B46760">
            <v>2096</v>
          </cell>
          <cell r="C46760">
            <v>44147.820416666669</v>
          </cell>
          <cell r="D46760">
            <v>7978</v>
          </cell>
          <cell r="E46760">
            <v>1200</v>
          </cell>
          <cell r="F46760">
            <v>44076.571203703701</v>
          </cell>
          <cell r="G46760">
            <v>0</v>
          </cell>
        </row>
        <row r="46761">
          <cell r="A46761">
            <v>227462</v>
          </cell>
          <cell r="B46761">
            <v>2448</v>
          </cell>
          <cell r="C46761">
            <v>44147.821238425917</v>
          </cell>
          <cell r="D46761">
            <v>8662</v>
          </cell>
          <cell r="E46761">
            <v>1200</v>
          </cell>
          <cell r="F46761">
            <v>44044.306481481479</v>
          </cell>
          <cell r="G46761">
            <v>0</v>
          </cell>
        </row>
        <row r="46762">
          <cell r="A46762">
            <v>227469</v>
          </cell>
          <cell r="B46762">
            <v>11339</v>
          </cell>
          <cell r="C46762">
            <v>44147.822060185194</v>
          </cell>
          <cell r="D46762">
            <v>6669</v>
          </cell>
          <cell r="E46762">
            <v>1200</v>
          </cell>
          <cell r="F46762">
            <v>44105.00309027778</v>
          </cell>
          <cell r="G46762">
            <v>0</v>
          </cell>
        </row>
        <row r="46763">
          <cell r="A46763">
            <v>227471</v>
          </cell>
          <cell r="B46763">
            <v>11619</v>
          </cell>
          <cell r="C46763">
            <v>44147.82675925926</v>
          </cell>
          <cell r="D46763">
            <v>4339</v>
          </cell>
          <cell r="E46763">
            <v>1200</v>
          </cell>
          <cell r="F46763">
            <v>44045.000092592592</v>
          </cell>
          <cell r="G46763">
            <v>0</v>
          </cell>
        </row>
        <row r="46764">
          <cell r="A46764">
            <v>227475</v>
          </cell>
          <cell r="B46764">
            <v>10129</v>
          </cell>
          <cell r="C46764">
            <v>44147.827152777783</v>
          </cell>
          <cell r="D46764">
            <v>2491</v>
          </cell>
          <cell r="E46764">
            <v>1200</v>
          </cell>
          <cell r="F46764">
            <v>44136.620497685188</v>
          </cell>
          <cell r="G46764">
            <v>0</v>
          </cell>
        </row>
        <row r="46765">
          <cell r="A46765">
            <v>227476</v>
          </cell>
          <cell r="B46765">
            <v>3590</v>
          </cell>
          <cell r="C46765">
            <v>44147.829861111109</v>
          </cell>
          <cell r="D46765">
            <v>2428</v>
          </cell>
          <cell r="E46765">
            <v>960</v>
          </cell>
          <cell r="F46765">
            <v>44137.493807870371</v>
          </cell>
          <cell r="G46765">
            <v>0</v>
          </cell>
        </row>
        <row r="46766">
          <cell r="A46766">
            <v>227487</v>
          </cell>
          <cell r="B46766">
            <v>4787</v>
          </cell>
          <cell r="C46766">
            <v>44147.83425925926</v>
          </cell>
          <cell r="D46766">
            <v>4120</v>
          </cell>
          <cell r="E46766">
            <v>1200</v>
          </cell>
          <cell r="F46766">
            <v>43952.016840277778</v>
          </cell>
          <cell r="G46766">
            <v>0</v>
          </cell>
        </row>
        <row r="46767">
          <cell r="A46767">
            <v>227493</v>
          </cell>
          <cell r="B46767">
            <v>7751</v>
          </cell>
          <cell r="C46767">
            <v>44147.834548611107</v>
          </cell>
          <cell r="D46767">
            <v>5318</v>
          </cell>
          <cell r="E46767">
            <v>1200</v>
          </cell>
          <cell r="F46767">
            <v>43891.637048611112</v>
          </cell>
          <cell r="G46767">
            <v>0</v>
          </cell>
        </row>
        <row r="46768">
          <cell r="A46768">
            <v>227496</v>
          </cell>
          <cell r="B46768">
            <v>10154</v>
          </cell>
          <cell r="C46768">
            <v>44147.83929398148</v>
          </cell>
          <cell r="D46768">
            <v>104</v>
          </cell>
          <cell r="E46768">
            <v>1200</v>
          </cell>
          <cell r="F46768">
            <v>44013.286412037036</v>
          </cell>
          <cell r="G46768">
            <v>0</v>
          </cell>
        </row>
        <row r="46769">
          <cell r="A46769">
            <v>227499</v>
          </cell>
          <cell r="B46769">
            <v>2352</v>
          </cell>
          <cell r="C46769">
            <v>44147.842175925929</v>
          </cell>
          <cell r="D46769">
            <v>1570</v>
          </cell>
          <cell r="E46769">
            <v>1200</v>
          </cell>
          <cell r="F46769">
            <v>43891.105428240742</v>
          </cell>
          <cell r="G46769">
            <v>0</v>
          </cell>
        </row>
        <row r="46770">
          <cell r="A46770">
            <v>227501</v>
          </cell>
          <cell r="B46770">
            <v>9741</v>
          </cell>
          <cell r="C46770">
            <v>44147.848854166667</v>
          </cell>
          <cell r="D46770">
            <v>10805</v>
          </cell>
          <cell r="E46770">
            <v>1200</v>
          </cell>
          <cell r="F46770">
            <v>44075.547384259262</v>
          </cell>
          <cell r="G46770">
            <v>0</v>
          </cell>
        </row>
        <row r="46771">
          <cell r="A46771">
            <v>227507</v>
          </cell>
          <cell r="B46771">
            <v>10278</v>
          </cell>
          <cell r="C46771">
            <v>44147.848912037043</v>
          </cell>
          <cell r="D46771">
            <v>10111</v>
          </cell>
          <cell r="E46771">
            <v>1200</v>
          </cell>
          <cell r="F46771">
            <v>43891.165625000001</v>
          </cell>
          <cell r="G46771">
            <v>0</v>
          </cell>
        </row>
        <row r="46772">
          <cell r="A46772">
            <v>227512</v>
          </cell>
          <cell r="B46772">
            <v>8955</v>
          </cell>
          <cell r="C46772">
            <v>44147.849745370368</v>
          </cell>
          <cell r="D46772">
            <v>310</v>
          </cell>
          <cell r="E46772">
            <v>1200</v>
          </cell>
          <cell r="F46772">
            <v>44105.154143518521</v>
          </cell>
          <cell r="G46772">
            <v>0</v>
          </cell>
        </row>
        <row r="46773">
          <cell r="A46773">
            <v>227519</v>
          </cell>
          <cell r="B46773">
            <v>1455</v>
          </cell>
          <cell r="C46773">
            <v>44147.850763888891</v>
          </cell>
          <cell r="D46773">
            <v>4339</v>
          </cell>
          <cell r="E46773">
            <v>1200</v>
          </cell>
          <cell r="F46773">
            <v>44045.000092592592</v>
          </cell>
          <cell r="G46773">
            <v>0</v>
          </cell>
        </row>
        <row r="46774">
          <cell r="A46774">
            <v>227530</v>
          </cell>
          <cell r="B46774">
            <v>13427</v>
          </cell>
          <cell r="C46774">
            <v>44147.851643518523</v>
          </cell>
          <cell r="D46774">
            <v>10080</v>
          </cell>
          <cell r="E46774">
            <v>1200</v>
          </cell>
          <cell r="F46774">
            <v>44044.264340277776</v>
          </cell>
          <cell r="G46774">
            <v>0</v>
          </cell>
        </row>
        <row r="46775">
          <cell r="A46775">
            <v>227533</v>
          </cell>
          <cell r="B46775">
            <v>13436</v>
          </cell>
          <cell r="C46775">
            <v>44147.858715277784</v>
          </cell>
          <cell r="D46775">
            <v>5272</v>
          </cell>
          <cell r="E46775">
            <v>1200</v>
          </cell>
          <cell r="F46775">
            <v>44136.199131944442</v>
          </cell>
          <cell r="G46775">
            <v>0</v>
          </cell>
        </row>
        <row r="46776">
          <cell r="A46776">
            <v>227542</v>
          </cell>
          <cell r="B46776">
            <v>11677</v>
          </cell>
          <cell r="C46776">
            <v>44147.86309027778</v>
          </cell>
          <cell r="D46776">
            <v>3005</v>
          </cell>
          <cell r="E46776">
            <v>1200</v>
          </cell>
          <cell r="F46776">
            <v>44044.76353009259</v>
          </cell>
          <cell r="G46776">
            <v>0</v>
          </cell>
        </row>
        <row r="46777">
          <cell r="A46777">
            <v>227546</v>
          </cell>
          <cell r="B46777">
            <v>10613</v>
          </cell>
          <cell r="C46777">
            <v>44147.865787037037</v>
          </cell>
          <cell r="D46777">
            <v>11551</v>
          </cell>
          <cell r="E46777">
            <v>1200</v>
          </cell>
          <cell r="F46777">
            <v>43983.338842592595</v>
          </cell>
          <cell r="G46777">
            <v>0</v>
          </cell>
        </row>
        <row r="46778">
          <cell r="A46778">
            <v>227552</v>
          </cell>
          <cell r="B46778">
            <v>980</v>
          </cell>
          <cell r="C46778">
            <v>44147.871631944443</v>
          </cell>
          <cell r="D46778">
            <v>11437</v>
          </cell>
          <cell r="E46778">
            <v>1200</v>
          </cell>
          <cell r="F46778">
            <v>43923.125856481478</v>
          </cell>
          <cell r="G46778">
            <v>0</v>
          </cell>
        </row>
        <row r="46779">
          <cell r="A46779">
            <v>227554</v>
          </cell>
          <cell r="B46779">
            <v>8679</v>
          </cell>
          <cell r="C46779">
            <v>44147.872534722221</v>
          </cell>
          <cell r="D46779">
            <v>10526</v>
          </cell>
          <cell r="E46779">
            <v>1200</v>
          </cell>
          <cell r="F46779">
            <v>43922.45652777778</v>
          </cell>
          <cell r="G46779">
            <v>0</v>
          </cell>
        </row>
        <row r="46780">
          <cell r="A46780">
            <v>227559</v>
          </cell>
          <cell r="B46780">
            <v>11446</v>
          </cell>
          <cell r="C46780">
            <v>44147.893750000003</v>
          </cell>
          <cell r="D46780">
            <v>4946</v>
          </cell>
          <cell r="E46780">
            <v>1200</v>
          </cell>
          <cell r="F46780">
            <v>44013.952685185184</v>
          </cell>
          <cell r="G46780">
            <v>0</v>
          </cell>
        </row>
        <row r="46781">
          <cell r="A46781">
            <v>227562</v>
          </cell>
          <cell r="B46781">
            <v>2639</v>
          </cell>
          <cell r="C46781">
            <v>44147.900300925918</v>
          </cell>
          <cell r="D46781">
            <v>6204</v>
          </cell>
          <cell r="E46781">
            <v>1200</v>
          </cell>
          <cell r="F46781">
            <v>43983.43540509259</v>
          </cell>
          <cell r="G46781">
            <v>0</v>
          </cell>
        </row>
        <row r="46782">
          <cell r="A46782">
            <v>227569</v>
          </cell>
          <cell r="B46782">
            <v>6948</v>
          </cell>
          <cell r="C46782">
            <v>44147.902627314812</v>
          </cell>
          <cell r="D46782">
            <v>6470</v>
          </cell>
          <cell r="E46782">
            <v>1200</v>
          </cell>
          <cell r="F46782">
            <v>44075.470451388886</v>
          </cell>
          <cell r="G46782">
            <v>0</v>
          </cell>
        </row>
        <row r="46783">
          <cell r="A46783">
            <v>227572</v>
          </cell>
          <cell r="B46783">
            <v>10242</v>
          </cell>
          <cell r="C46783">
            <v>44147.903321759259</v>
          </cell>
          <cell r="D46783">
            <v>4972</v>
          </cell>
          <cell r="E46783">
            <v>1200</v>
          </cell>
          <cell r="F46783">
            <v>43952.029305555552</v>
          </cell>
          <cell r="G46783">
            <v>0</v>
          </cell>
        </row>
        <row r="46784">
          <cell r="A46784">
            <v>227576</v>
          </cell>
          <cell r="B46784">
            <v>9069</v>
          </cell>
          <cell r="C46784">
            <v>44147.903611111113</v>
          </cell>
          <cell r="D46784">
            <v>3120</v>
          </cell>
          <cell r="E46784">
            <v>1200</v>
          </cell>
          <cell r="F46784">
            <v>44136.078090277777</v>
          </cell>
          <cell r="G46784">
            <v>0</v>
          </cell>
        </row>
        <row r="46785">
          <cell r="A46785">
            <v>227580</v>
          </cell>
          <cell r="B46785">
            <v>5340</v>
          </cell>
          <cell r="C46785">
            <v>44147.903680555559</v>
          </cell>
          <cell r="D46785">
            <v>3528</v>
          </cell>
          <cell r="E46785">
            <v>1200</v>
          </cell>
          <cell r="F46785">
            <v>43832.253541666665</v>
          </cell>
          <cell r="G46785">
            <v>0</v>
          </cell>
        </row>
        <row r="46786">
          <cell r="A46786">
            <v>227581</v>
          </cell>
          <cell r="B46786">
            <v>7326</v>
          </cell>
          <cell r="C46786">
            <v>44147.907164351847</v>
          </cell>
          <cell r="D46786">
            <v>12504</v>
          </cell>
          <cell r="E46786">
            <v>1200</v>
          </cell>
          <cell r="F46786">
            <v>43833.397569444445</v>
          </cell>
          <cell r="G46786">
            <v>0</v>
          </cell>
        </row>
        <row r="46787">
          <cell r="A46787">
            <v>227586</v>
          </cell>
          <cell r="B46787">
            <v>10692</v>
          </cell>
          <cell r="C46787">
            <v>44147.912881944438</v>
          </cell>
          <cell r="D46787">
            <v>4947</v>
          </cell>
          <cell r="E46787">
            <v>1200</v>
          </cell>
          <cell r="F46787">
            <v>43983.628136574072</v>
          </cell>
          <cell r="G46787">
            <v>0</v>
          </cell>
        </row>
        <row r="46788">
          <cell r="A46788">
            <v>227588</v>
          </cell>
          <cell r="B46788">
            <v>6988</v>
          </cell>
          <cell r="C46788">
            <v>44147.913668981477</v>
          </cell>
          <cell r="D46788">
            <v>13184</v>
          </cell>
          <cell r="E46788">
            <v>1200</v>
          </cell>
          <cell r="F46788">
            <v>43832.858287037037</v>
          </cell>
          <cell r="G46788">
            <v>0</v>
          </cell>
        </row>
        <row r="46789">
          <cell r="A46789">
            <v>227589</v>
          </cell>
          <cell r="B46789">
            <v>11898</v>
          </cell>
          <cell r="C46789">
            <v>44147.913877314822</v>
          </cell>
          <cell r="D46789">
            <v>5272</v>
          </cell>
          <cell r="E46789">
            <v>1200</v>
          </cell>
          <cell r="F46789">
            <v>44136.199131944442</v>
          </cell>
          <cell r="G46789">
            <v>0</v>
          </cell>
        </row>
        <row r="46790">
          <cell r="A46790">
            <v>227592</v>
          </cell>
          <cell r="B46790">
            <v>7751</v>
          </cell>
          <cell r="C46790">
            <v>44147.915185185193</v>
          </cell>
          <cell r="D46790">
            <v>10783</v>
          </cell>
          <cell r="E46790">
            <v>1200</v>
          </cell>
          <cell r="F46790">
            <v>43862.838495370372</v>
          </cell>
          <cell r="G46790">
            <v>0</v>
          </cell>
        </row>
        <row r="46791">
          <cell r="A46791">
            <v>227596</v>
          </cell>
          <cell r="B46791">
            <v>12168</v>
          </cell>
          <cell r="C46791">
            <v>44147.916365740741</v>
          </cell>
          <cell r="D46791">
            <v>6721</v>
          </cell>
          <cell r="E46791">
            <v>1200</v>
          </cell>
          <cell r="F46791">
            <v>44075.447638888887</v>
          </cell>
          <cell r="G46791">
            <v>0</v>
          </cell>
        </row>
        <row r="46792">
          <cell r="A46792">
            <v>227598</v>
          </cell>
          <cell r="B46792">
            <v>5179</v>
          </cell>
          <cell r="C46792">
            <v>44147.92291666667</v>
          </cell>
          <cell r="D46792">
            <v>12036</v>
          </cell>
          <cell r="E46792">
            <v>1200</v>
          </cell>
          <cell r="F46792">
            <v>44105.626203703701</v>
          </cell>
          <cell r="G46792">
            <v>0</v>
          </cell>
        </row>
        <row r="46793">
          <cell r="A46793">
            <v>227601</v>
          </cell>
          <cell r="B46793">
            <v>5592</v>
          </cell>
          <cell r="C46793">
            <v>44147.923321759263</v>
          </cell>
          <cell r="D46793">
            <v>3528</v>
          </cell>
          <cell r="E46793">
            <v>1200</v>
          </cell>
          <cell r="F46793">
            <v>43832.253541666665</v>
          </cell>
          <cell r="G46793">
            <v>0</v>
          </cell>
        </row>
        <row r="46794">
          <cell r="A46794">
            <v>227607</v>
          </cell>
          <cell r="B46794">
            <v>1528</v>
          </cell>
          <cell r="C46794">
            <v>44147.925324074073</v>
          </cell>
          <cell r="D46794">
            <v>1194</v>
          </cell>
          <cell r="E46794">
            <v>1200</v>
          </cell>
          <cell r="F46794">
            <v>44136.667731481481</v>
          </cell>
          <cell r="G46794">
            <v>0</v>
          </cell>
        </row>
        <row r="46795">
          <cell r="A46795">
            <v>227614</v>
          </cell>
          <cell r="B46795">
            <v>7816</v>
          </cell>
          <cell r="C46795">
            <v>44147.931944444441</v>
          </cell>
          <cell r="D46795">
            <v>2401</v>
          </cell>
          <cell r="E46795">
            <v>1200</v>
          </cell>
          <cell r="F46795">
            <v>44136.099861111114</v>
          </cell>
          <cell r="G46795">
            <v>0</v>
          </cell>
        </row>
        <row r="46796">
          <cell r="A46796">
            <v>227617</v>
          </cell>
          <cell r="B46796">
            <v>11677</v>
          </cell>
          <cell r="C46796">
            <v>44147.937002314808</v>
          </cell>
          <cell r="D46796">
            <v>2953</v>
          </cell>
          <cell r="E46796">
            <v>1200</v>
          </cell>
          <cell r="F46796">
            <v>44105.430879629632</v>
          </cell>
          <cell r="G46796">
            <v>0</v>
          </cell>
        </row>
        <row r="46797">
          <cell r="A46797">
            <v>227621</v>
          </cell>
          <cell r="B46797">
            <v>13499</v>
          </cell>
          <cell r="C46797">
            <v>44147.943680555552</v>
          </cell>
          <cell r="D46797">
            <v>2780</v>
          </cell>
          <cell r="E46797">
            <v>0</v>
          </cell>
          <cell r="F46797">
            <v>44044.350624999999</v>
          </cell>
          <cell r="G46797">
            <v>0</v>
          </cell>
        </row>
        <row r="46798">
          <cell r="A46798">
            <v>227627</v>
          </cell>
          <cell r="B46798">
            <v>8557</v>
          </cell>
          <cell r="C46798">
            <v>44147.944143518522</v>
          </cell>
          <cell r="D46798">
            <v>5204</v>
          </cell>
          <cell r="E46798">
            <v>1200</v>
          </cell>
          <cell r="F46798">
            <v>43922.600034722222</v>
          </cell>
          <cell r="G46798">
            <v>0</v>
          </cell>
        </row>
        <row r="46799">
          <cell r="A46799">
            <v>227631</v>
          </cell>
          <cell r="B46799">
            <v>11431</v>
          </cell>
          <cell r="C46799">
            <v>44147.9455787037</v>
          </cell>
          <cell r="D46799">
            <v>10587</v>
          </cell>
          <cell r="E46799">
            <v>1200</v>
          </cell>
          <cell r="F46799">
            <v>44013.007175925923</v>
          </cell>
          <cell r="G46799">
            <v>0</v>
          </cell>
        </row>
        <row r="46800">
          <cell r="A46800">
            <v>227634</v>
          </cell>
          <cell r="B46800">
            <v>8231</v>
          </cell>
          <cell r="C46800">
            <v>44147.950532407413</v>
          </cell>
          <cell r="D46800">
            <v>3506</v>
          </cell>
          <cell r="E46800">
            <v>1200</v>
          </cell>
          <cell r="F46800">
            <v>44044.029652777775</v>
          </cell>
          <cell r="G46800">
            <v>0</v>
          </cell>
        </row>
        <row r="46801">
          <cell r="A46801">
            <v>227641</v>
          </cell>
          <cell r="B46801">
            <v>9455</v>
          </cell>
          <cell r="C46801">
            <v>44147.951516203713</v>
          </cell>
          <cell r="D46801">
            <v>294</v>
          </cell>
          <cell r="E46801">
            <v>0</v>
          </cell>
          <cell r="F46801">
            <v>44105.146458333336</v>
          </cell>
          <cell r="G46801">
            <v>0</v>
          </cell>
        </row>
        <row r="46802">
          <cell r="A46802">
            <v>227645</v>
          </cell>
          <cell r="B46802">
            <v>9399</v>
          </cell>
          <cell r="C46802">
            <v>44147.95275462963</v>
          </cell>
          <cell r="D46802">
            <v>2688</v>
          </cell>
          <cell r="E46802">
            <v>1200</v>
          </cell>
          <cell r="F46802">
            <v>44015.97284722222</v>
          </cell>
          <cell r="G46802">
            <v>0</v>
          </cell>
        </row>
        <row r="46803">
          <cell r="A46803">
            <v>227652</v>
          </cell>
          <cell r="B46803">
            <v>8669</v>
          </cell>
          <cell r="C46803">
            <v>44147.955567129633</v>
          </cell>
          <cell r="D46803">
            <v>6631</v>
          </cell>
          <cell r="E46803">
            <v>1200</v>
          </cell>
          <cell r="F46803">
            <v>43952.977141203701</v>
          </cell>
          <cell r="G46803">
            <v>0</v>
          </cell>
        </row>
        <row r="46804">
          <cell r="A46804">
            <v>227658</v>
          </cell>
          <cell r="B46804">
            <v>13427</v>
          </cell>
          <cell r="C46804">
            <v>44147.958009259259</v>
          </cell>
          <cell r="D46804">
            <v>6962</v>
          </cell>
          <cell r="E46804">
            <v>1200</v>
          </cell>
          <cell r="F46804">
            <v>43922.213738425926</v>
          </cell>
          <cell r="G46804">
            <v>0</v>
          </cell>
        </row>
        <row r="46805">
          <cell r="A46805">
            <v>227660</v>
          </cell>
          <cell r="B46805">
            <v>5377</v>
          </cell>
          <cell r="C46805">
            <v>44147.958287037043</v>
          </cell>
          <cell r="D46805">
            <v>10630</v>
          </cell>
          <cell r="E46805">
            <v>960</v>
          </cell>
          <cell r="F46805">
            <v>44136.003217592595</v>
          </cell>
          <cell r="G46805">
            <v>0</v>
          </cell>
        </row>
        <row r="46806">
          <cell r="A46806">
            <v>227667</v>
          </cell>
          <cell r="B46806">
            <v>9380</v>
          </cell>
          <cell r="C46806">
            <v>44147.968645833331</v>
          </cell>
          <cell r="D46806">
            <v>11551</v>
          </cell>
          <cell r="E46806">
            <v>1200</v>
          </cell>
          <cell r="F46806">
            <v>43983.338842592595</v>
          </cell>
          <cell r="G46806">
            <v>0</v>
          </cell>
        </row>
        <row r="46807">
          <cell r="A46807">
            <v>227680</v>
          </cell>
          <cell r="B46807">
            <v>4440</v>
          </cell>
          <cell r="C46807">
            <v>44147.972280092603</v>
          </cell>
          <cell r="D46807">
            <v>8823</v>
          </cell>
          <cell r="E46807">
            <v>1200</v>
          </cell>
          <cell r="F46807">
            <v>44136.460150462961</v>
          </cell>
          <cell r="G46807">
            <v>0</v>
          </cell>
        </row>
        <row r="46808">
          <cell r="A46808">
            <v>227685</v>
          </cell>
          <cell r="B46808">
            <v>12051</v>
          </cell>
          <cell r="C46808">
            <v>44147.972916666673</v>
          </cell>
          <cell r="D46808">
            <v>11700</v>
          </cell>
          <cell r="E46808">
            <v>1200</v>
          </cell>
          <cell r="F46808">
            <v>43833.01934027778</v>
          </cell>
          <cell r="G46808">
            <v>0</v>
          </cell>
        </row>
        <row r="46809">
          <cell r="A46809">
            <v>227688</v>
          </cell>
          <cell r="B46809">
            <v>9817</v>
          </cell>
          <cell r="C46809">
            <v>44147.975682870368</v>
          </cell>
          <cell r="D46809">
            <v>10755</v>
          </cell>
          <cell r="E46809">
            <v>1200</v>
          </cell>
          <cell r="F46809">
            <v>44075.211076388892</v>
          </cell>
          <cell r="G46809">
            <v>0</v>
          </cell>
        </row>
        <row r="46810">
          <cell r="A46810">
            <v>227689</v>
          </cell>
          <cell r="B46810">
            <v>9547</v>
          </cell>
          <cell r="C46810">
            <v>44147.982407407413</v>
          </cell>
          <cell r="D46810">
            <v>6508</v>
          </cell>
          <cell r="E46810">
            <v>1200</v>
          </cell>
          <cell r="F46810">
            <v>43922.195034722223</v>
          </cell>
          <cell r="G46810">
            <v>0</v>
          </cell>
        </row>
        <row r="46811">
          <cell r="A46811">
            <v>227696</v>
          </cell>
          <cell r="B46811">
            <v>6468</v>
          </cell>
          <cell r="C46811">
            <v>44147.983217592591</v>
          </cell>
          <cell r="D46811">
            <v>7850</v>
          </cell>
          <cell r="E46811">
            <v>1200</v>
          </cell>
          <cell r="F46811">
            <v>44076.31013888889</v>
          </cell>
          <cell r="G46811">
            <v>0</v>
          </cell>
        </row>
        <row r="46812">
          <cell r="A46812">
            <v>227697</v>
          </cell>
          <cell r="B46812">
            <v>4850</v>
          </cell>
          <cell r="C46812">
            <v>44147.989189814813</v>
          </cell>
          <cell r="D46812">
            <v>3850</v>
          </cell>
          <cell r="E46812">
            <v>1200</v>
          </cell>
          <cell r="F46812">
            <v>44044.450995370367</v>
          </cell>
          <cell r="G46812">
            <v>0</v>
          </cell>
        </row>
        <row r="46813">
          <cell r="A46813">
            <v>227699</v>
          </cell>
          <cell r="B46813">
            <v>7654</v>
          </cell>
          <cell r="C46813">
            <v>44147.992812500001</v>
          </cell>
          <cell r="D46813">
            <v>9309</v>
          </cell>
          <cell r="E46813">
            <v>960</v>
          </cell>
          <cell r="F46813">
            <v>43862.647430555553</v>
          </cell>
          <cell r="G46813">
            <v>0</v>
          </cell>
        </row>
        <row r="46814">
          <cell r="A46814">
            <v>227710</v>
          </cell>
          <cell r="B46814">
            <v>11778</v>
          </cell>
          <cell r="C46814">
            <v>44148.003912037027</v>
          </cell>
          <cell r="D46814">
            <v>12711</v>
          </cell>
          <cell r="E46814">
            <v>1200</v>
          </cell>
          <cell r="F46814">
            <v>43862.756041666667</v>
          </cell>
          <cell r="G46814">
            <v>0</v>
          </cell>
        </row>
        <row r="46815">
          <cell r="A46815">
            <v>227717</v>
          </cell>
          <cell r="B46815">
            <v>2913</v>
          </cell>
          <cell r="C46815">
            <v>44148.004178240742</v>
          </cell>
          <cell r="D46815">
            <v>4674</v>
          </cell>
          <cell r="E46815">
            <v>1200</v>
          </cell>
          <cell r="F46815">
            <v>44075.012592592589</v>
          </cell>
          <cell r="G46815">
            <v>0</v>
          </cell>
        </row>
        <row r="46816">
          <cell r="A46816">
            <v>227722</v>
          </cell>
          <cell r="B46816">
            <v>481</v>
          </cell>
          <cell r="C46816">
            <v>44148.004641203697</v>
          </cell>
          <cell r="D46816">
            <v>7697</v>
          </cell>
          <cell r="E46816">
            <v>1200</v>
          </cell>
          <cell r="F46816">
            <v>44137.145752314813</v>
          </cell>
          <cell r="G46816">
            <v>0</v>
          </cell>
        </row>
        <row r="46817">
          <cell r="A46817">
            <v>227724</v>
          </cell>
          <cell r="B46817">
            <v>511</v>
          </cell>
          <cell r="C46817">
            <v>44148.005671296298</v>
          </cell>
          <cell r="D46817">
            <v>232</v>
          </cell>
          <cell r="E46817">
            <v>1200</v>
          </cell>
          <cell r="F46817">
            <v>44136.205462962964</v>
          </cell>
          <cell r="G46817">
            <v>0</v>
          </cell>
        </row>
        <row r="46818">
          <cell r="A46818">
            <v>227725</v>
          </cell>
          <cell r="B46818">
            <v>1905</v>
          </cell>
          <cell r="C46818">
            <v>44148.008611111109</v>
          </cell>
          <cell r="D46818">
            <v>8508</v>
          </cell>
          <cell r="E46818">
            <v>1200</v>
          </cell>
          <cell r="F46818">
            <v>43831.426666666666</v>
          </cell>
          <cell r="G46818">
            <v>0</v>
          </cell>
        </row>
        <row r="46819">
          <cell r="A46819">
            <v>227729</v>
          </cell>
          <cell r="B46819">
            <v>13529</v>
          </cell>
          <cell r="C46819">
            <v>44148.009004629632</v>
          </cell>
          <cell r="D46819">
            <v>1416</v>
          </cell>
          <cell r="E46819">
            <v>1200</v>
          </cell>
          <cell r="F46819">
            <v>44075.540567129632</v>
          </cell>
          <cell r="G46819">
            <v>0</v>
          </cell>
        </row>
        <row r="46820">
          <cell r="A46820">
            <v>227733</v>
          </cell>
          <cell r="B46820">
            <v>7662</v>
          </cell>
          <cell r="C46820">
            <v>44148.014699074083</v>
          </cell>
          <cell r="D46820">
            <v>12504</v>
          </cell>
          <cell r="E46820">
            <v>1200</v>
          </cell>
          <cell r="F46820">
            <v>43833.397569444445</v>
          </cell>
          <cell r="G46820">
            <v>0</v>
          </cell>
        </row>
        <row r="46821">
          <cell r="A46821">
            <v>227737</v>
          </cell>
          <cell r="B46821">
            <v>1510</v>
          </cell>
          <cell r="C46821">
            <v>44148.01662037037</v>
          </cell>
          <cell r="D46821">
            <v>7629</v>
          </cell>
          <cell r="E46821">
            <v>1200</v>
          </cell>
          <cell r="F46821">
            <v>43986.256631944445</v>
          </cell>
          <cell r="G46821">
            <v>0</v>
          </cell>
        </row>
        <row r="46822">
          <cell r="A46822">
            <v>227743</v>
          </cell>
          <cell r="B46822">
            <v>1584</v>
          </cell>
          <cell r="C46822">
            <v>44148.020810185182</v>
          </cell>
          <cell r="D46822">
            <v>4236</v>
          </cell>
          <cell r="E46822">
            <v>1200</v>
          </cell>
          <cell r="F46822">
            <v>44013.682164351849</v>
          </cell>
          <cell r="G46822">
            <v>0</v>
          </cell>
        </row>
        <row r="46823">
          <cell r="A46823">
            <v>227750</v>
          </cell>
          <cell r="B46823">
            <v>10376</v>
          </cell>
          <cell r="C46823">
            <v>44148.032280092593</v>
          </cell>
          <cell r="D46823">
            <v>3224</v>
          </cell>
          <cell r="E46823">
            <v>1200</v>
          </cell>
          <cell r="F46823">
            <v>44136.470231481479</v>
          </cell>
          <cell r="G46823">
            <v>0</v>
          </cell>
        </row>
        <row r="46824">
          <cell r="A46824">
            <v>227752</v>
          </cell>
          <cell r="B46824">
            <v>5420</v>
          </cell>
          <cell r="C46824">
            <v>44148.036666666667</v>
          </cell>
          <cell r="D46824">
            <v>10807</v>
          </cell>
          <cell r="E46824">
            <v>1200</v>
          </cell>
          <cell r="F46824">
            <v>43953.841516203705</v>
          </cell>
          <cell r="G46824">
            <v>0</v>
          </cell>
        </row>
        <row r="46825">
          <cell r="A46825">
            <v>227756</v>
          </cell>
          <cell r="B46825">
            <v>11344</v>
          </cell>
          <cell r="C46825">
            <v>44148.045081018521</v>
          </cell>
          <cell r="D46825">
            <v>3821</v>
          </cell>
          <cell r="E46825">
            <v>1200</v>
          </cell>
          <cell r="F46825">
            <v>43835.019953703704</v>
          </cell>
          <cell r="G46825">
            <v>0</v>
          </cell>
        </row>
        <row r="46826">
          <cell r="A46826">
            <v>227762</v>
          </cell>
          <cell r="B46826">
            <v>4093</v>
          </cell>
          <cell r="C46826">
            <v>44148.048784722218</v>
          </cell>
          <cell r="D46826">
            <v>6210</v>
          </cell>
          <cell r="E46826">
            <v>1200</v>
          </cell>
          <cell r="F46826">
            <v>43922.62840277778</v>
          </cell>
          <cell r="G46826">
            <v>0</v>
          </cell>
        </row>
        <row r="46827">
          <cell r="A46827">
            <v>227769</v>
          </cell>
          <cell r="B46827">
            <v>2118</v>
          </cell>
          <cell r="C46827">
            <v>44148.053437499999</v>
          </cell>
          <cell r="D46827">
            <v>10693</v>
          </cell>
          <cell r="E46827">
            <v>960</v>
          </cell>
          <cell r="F46827">
            <v>43983.321377314816</v>
          </cell>
          <cell r="G46827">
            <v>0</v>
          </cell>
        </row>
        <row r="46828">
          <cell r="A46828">
            <v>227775</v>
          </cell>
          <cell r="B46828">
            <v>7688</v>
          </cell>
          <cell r="C46828">
            <v>44148.054918981477</v>
          </cell>
          <cell r="D46828">
            <v>4283</v>
          </cell>
          <cell r="E46828">
            <v>1200</v>
          </cell>
          <cell r="F46828">
            <v>43983.649594907409</v>
          </cell>
          <cell r="G46828">
            <v>0</v>
          </cell>
        </row>
        <row r="46829">
          <cell r="A46829">
            <v>227776</v>
          </cell>
          <cell r="B46829">
            <v>9159</v>
          </cell>
          <cell r="C46829">
            <v>44148.057245370372</v>
          </cell>
          <cell r="D46829">
            <v>831</v>
          </cell>
          <cell r="E46829">
            <v>1200</v>
          </cell>
          <cell r="F46829">
            <v>43952.334629629629</v>
          </cell>
          <cell r="G46829">
            <v>0</v>
          </cell>
        </row>
        <row r="46830">
          <cell r="A46830">
            <v>227778</v>
          </cell>
          <cell r="B46830">
            <v>1347</v>
          </cell>
          <cell r="C46830">
            <v>44148.059166666673</v>
          </cell>
          <cell r="D46830">
            <v>11437</v>
          </cell>
          <cell r="E46830">
            <v>1200</v>
          </cell>
          <cell r="F46830">
            <v>43923.125856481478</v>
          </cell>
          <cell r="G46830">
            <v>0</v>
          </cell>
        </row>
        <row r="46831">
          <cell r="A46831">
            <v>227782</v>
          </cell>
          <cell r="B46831">
            <v>8679</v>
          </cell>
          <cell r="C46831">
            <v>44148.062430555547</v>
          </cell>
          <cell r="D46831">
            <v>10693</v>
          </cell>
          <cell r="E46831">
            <v>1200</v>
          </cell>
          <cell r="F46831">
            <v>43983.321377314816</v>
          </cell>
          <cell r="G46831">
            <v>0</v>
          </cell>
        </row>
        <row r="46832">
          <cell r="A46832">
            <v>227784</v>
          </cell>
          <cell r="B46832">
            <v>9029</v>
          </cell>
          <cell r="C46832">
            <v>44148.063645833332</v>
          </cell>
          <cell r="D46832">
            <v>6721</v>
          </cell>
          <cell r="E46832">
            <v>1200</v>
          </cell>
          <cell r="F46832">
            <v>44075.447638888887</v>
          </cell>
          <cell r="G46832">
            <v>0</v>
          </cell>
        </row>
        <row r="46833">
          <cell r="A46833">
            <v>227790</v>
          </cell>
          <cell r="B46833">
            <v>9654</v>
          </cell>
          <cell r="C46833">
            <v>44148.069814814808</v>
          </cell>
          <cell r="D46833">
            <v>2628</v>
          </cell>
          <cell r="E46833">
            <v>1200</v>
          </cell>
          <cell r="F46833">
            <v>44077.032141203701</v>
          </cell>
          <cell r="G46833">
            <v>0</v>
          </cell>
        </row>
        <row r="46834">
          <cell r="A46834">
            <v>227797</v>
          </cell>
          <cell r="B46834">
            <v>10032</v>
          </cell>
          <cell r="C46834">
            <v>44148.072013888886</v>
          </cell>
          <cell r="D46834">
            <v>10850</v>
          </cell>
          <cell r="E46834">
            <v>1200</v>
          </cell>
          <cell r="F46834">
            <v>44075.111851851849</v>
          </cell>
          <cell r="G46834">
            <v>0</v>
          </cell>
        </row>
        <row r="46835">
          <cell r="A46835">
            <v>227800</v>
          </cell>
          <cell r="B46835">
            <v>9856</v>
          </cell>
          <cell r="C46835">
            <v>44148.079039351847</v>
          </cell>
          <cell r="D46835">
            <v>10587</v>
          </cell>
          <cell r="E46835">
            <v>1200</v>
          </cell>
          <cell r="F46835">
            <v>44013.007175925923</v>
          </cell>
          <cell r="G46835">
            <v>0</v>
          </cell>
        </row>
        <row r="46836">
          <cell r="A46836">
            <v>227805</v>
          </cell>
          <cell r="B46836">
            <v>931</v>
          </cell>
          <cell r="C46836">
            <v>44148.08053240741</v>
          </cell>
          <cell r="D46836">
            <v>8823</v>
          </cell>
          <cell r="E46836">
            <v>1200</v>
          </cell>
          <cell r="F46836">
            <v>44136.460150462961</v>
          </cell>
          <cell r="G46836">
            <v>0</v>
          </cell>
        </row>
        <row r="46837">
          <cell r="A46837">
            <v>227807</v>
          </cell>
          <cell r="B46837">
            <v>11187</v>
          </cell>
          <cell r="C46837">
            <v>44148.081875000003</v>
          </cell>
          <cell r="D46837">
            <v>2271</v>
          </cell>
          <cell r="E46837">
            <v>1200</v>
          </cell>
          <cell r="F46837">
            <v>43922.063993055555</v>
          </cell>
          <cell r="G46837">
            <v>0</v>
          </cell>
        </row>
        <row r="46838">
          <cell r="A46838">
            <v>227809</v>
          </cell>
          <cell r="B46838">
            <v>3449</v>
          </cell>
          <cell r="C46838">
            <v>44148.088310185187</v>
          </cell>
          <cell r="D46838">
            <v>11932</v>
          </cell>
          <cell r="E46838">
            <v>1200</v>
          </cell>
          <cell r="F46838">
            <v>44136.615451388891</v>
          </cell>
          <cell r="G46838">
            <v>0</v>
          </cell>
        </row>
        <row r="46839">
          <cell r="A46839">
            <v>227815</v>
          </cell>
          <cell r="B46839">
            <v>11635</v>
          </cell>
          <cell r="C46839">
            <v>44148.089386574073</v>
          </cell>
          <cell r="D46839">
            <v>2360</v>
          </cell>
          <cell r="E46839">
            <v>1200</v>
          </cell>
          <cell r="F46839">
            <v>44136.161643518521</v>
          </cell>
          <cell r="G46839">
            <v>0</v>
          </cell>
        </row>
        <row r="46840">
          <cell r="A46840">
            <v>227819</v>
          </cell>
          <cell r="B46840">
            <v>5530</v>
          </cell>
          <cell r="C46840">
            <v>44148.093865740739</v>
          </cell>
          <cell r="D46840">
            <v>9982</v>
          </cell>
          <cell r="E46840">
            <v>1200</v>
          </cell>
          <cell r="F46840">
            <v>43952.199270833335</v>
          </cell>
          <cell r="G46840">
            <v>0</v>
          </cell>
        </row>
        <row r="46841">
          <cell r="A46841">
            <v>227821</v>
          </cell>
          <cell r="B46841">
            <v>13762</v>
          </cell>
          <cell r="C46841">
            <v>44148.098275462973</v>
          </cell>
          <cell r="D46841">
            <v>6204</v>
          </cell>
          <cell r="E46841">
            <v>1200</v>
          </cell>
          <cell r="F46841">
            <v>43983.43540509259</v>
          </cell>
          <cell r="G46841">
            <v>0</v>
          </cell>
        </row>
        <row r="46842">
          <cell r="A46842">
            <v>227826</v>
          </cell>
          <cell r="B46842">
            <v>4648</v>
          </cell>
          <cell r="C46842">
            <v>44148.10015046296</v>
          </cell>
          <cell r="D46842">
            <v>12187</v>
          </cell>
          <cell r="E46842">
            <v>960</v>
          </cell>
          <cell r="F46842">
            <v>44077.792245370372</v>
          </cell>
          <cell r="G46842">
            <v>0</v>
          </cell>
        </row>
        <row r="46843">
          <cell r="A46843">
            <v>227828</v>
          </cell>
          <cell r="B46843">
            <v>1455</v>
          </cell>
          <cell r="C46843">
            <v>44148.103993055563</v>
          </cell>
          <cell r="D46843">
            <v>4120</v>
          </cell>
          <cell r="E46843">
            <v>1200</v>
          </cell>
          <cell r="F46843">
            <v>43952.016840277778</v>
          </cell>
          <cell r="G46843">
            <v>0</v>
          </cell>
        </row>
        <row r="46844">
          <cell r="A46844">
            <v>227835</v>
          </cell>
          <cell r="B46844">
            <v>13958</v>
          </cell>
          <cell r="C46844">
            <v>44148.107164351852</v>
          </cell>
          <cell r="D46844">
            <v>3224</v>
          </cell>
          <cell r="E46844">
            <v>1200</v>
          </cell>
          <cell r="F46844">
            <v>44136.470231481479</v>
          </cell>
          <cell r="G46844">
            <v>0</v>
          </cell>
        </row>
        <row r="46845">
          <cell r="A46845">
            <v>227840</v>
          </cell>
          <cell r="B46845">
            <v>2316</v>
          </cell>
          <cell r="C46845">
            <v>44148.110682870371</v>
          </cell>
          <cell r="D46845">
            <v>11932</v>
          </cell>
          <cell r="E46845">
            <v>1200</v>
          </cell>
          <cell r="F46845">
            <v>44136.615451388891</v>
          </cell>
          <cell r="G46845">
            <v>0</v>
          </cell>
        </row>
        <row r="46846">
          <cell r="A46846">
            <v>227847</v>
          </cell>
          <cell r="B46846">
            <v>11775</v>
          </cell>
          <cell r="C46846">
            <v>44148.111932870372</v>
          </cell>
          <cell r="D46846">
            <v>1849</v>
          </cell>
          <cell r="E46846">
            <v>1200</v>
          </cell>
          <cell r="F46846">
            <v>44013.146064814813</v>
          </cell>
          <cell r="G46846">
            <v>0</v>
          </cell>
        </row>
        <row r="46847">
          <cell r="A46847">
            <v>227854</v>
          </cell>
          <cell r="B46847">
            <v>5012</v>
          </cell>
          <cell r="C46847">
            <v>44148.120370370372</v>
          </cell>
          <cell r="D46847">
            <v>5927</v>
          </cell>
          <cell r="E46847">
            <v>0</v>
          </cell>
          <cell r="F46847">
            <v>43862.03502314815</v>
          </cell>
          <cell r="G46847">
            <v>0</v>
          </cell>
        </row>
        <row r="46848">
          <cell r="A46848">
            <v>227858</v>
          </cell>
          <cell r="B46848">
            <v>4869</v>
          </cell>
          <cell r="C46848">
            <v>44148.128067129634</v>
          </cell>
          <cell r="D46848">
            <v>6351</v>
          </cell>
          <cell r="E46848">
            <v>960</v>
          </cell>
          <cell r="F46848">
            <v>44045.819884259261</v>
          </cell>
          <cell r="G46848">
            <v>0</v>
          </cell>
        </row>
        <row r="46849">
          <cell r="A46849">
            <v>227859</v>
          </cell>
          <cell r="B46849">
            <v>6379</v>
          </cell>
          <cell r="C46849">
            <v>44148.130393518521</v>
          </cell>
          <cell r="D46849">
            <v>10630</v>
          </cell>
          <cell r="E46849">
            <v>1200</v>
          </cell>
          <cell r="F46849">
            <v>44136.003217592595</v>
          </cell>
          <cell r="G46849">
            <v>0</v>
          </cell>
        </row>
        <row r="46850">
          <cell r="A46850">
            <v>227862</v>
          </cell>
          <cell r="B46850">
            <v>13436</v>
          </cell>
          <cell r="C46850">
            <v>44148.130671296298</v>
          </cell>
          <cell r="D46850">
            <v>8436</v>
          </cell>
          <cell r="E46850">
            <v>1200</v>
          </cell>
          <cell r="F46850">
            <v>43862.029675925929</v>
          </cell>
          <cell r="G46850">
            <v>0</v>
          </cell>
        </row>
        <row r="46851">
          <cell r="A46851">
            <v>227869</v>
          </cell>
          <cell r="B46851">
            <v>7696</v>
          </cell>
          <cell r="C46851">
            <v>44148.134722222218</v>
          </cell>
          <cell r="D46851">
            <v>8103</v>
          </cell>
          <cell r="E46851">
            <v>1200</v>
          </cell>
          <cell r="F46851">
            <v>44105.618298611109</v>
          </cell>
          <cell r="G46851">
            <v>0</v>
          </cell>
        </row>
        <row r="46852">
          <cell r="A46852">
            <v>227871</v>
          </cell>
          <cell r="B46852">
            <v>6102</v>
          </cell>
          <cell r="C46852">
            <v>44148.134733796287</v>
          </cell>
          <cell r="D46852">
            <v>2953</v>
          </cell>
          <cell r="E46852">
            <v>1200</v>
          </cell>
          <cell r="F46852">
            <v>44105.430879629632</v>
          </cell>
          <cell r="G46852">
            <v>0</v>
          </cell>
        </row>
        <row r="46853">
          <cell r="A46853">
            <v>227879</v>
          </cell>
          <cell r="B46853">
            <v>2448</v>
          </cell>
          <cell r="C46853">
            <v>44148.13857638889</v>
          </cell>
          <cell r="D46853">
            <v>11954</v>
          </cell>
          <cell r="E46853">
            <v>1200</v>
          </cell>
          <cell r="F46853">
            <v>43922.163784722223</v>
          </cell>
          <cell r="G46853">
            <v>0</v>
          </cell>
        </row>
        <row r="46854">
          <cell r="A46854">
            <v>227886</v>
          </cell>
          <cell r="B46854">
            <v>7858</v>
          </cell>
          <cell r="C46854">
            <v>44148.140636574077</v>
          </cell>
          <cell r="D46854">
            <v>8530</v>
          </cell>
          <cell r="E46854">
            <v>1200</v>
          </cell>
          <cell r="F46854">
            <v>44136.910833333335</v>
          </cell>
          <cell r="G46854">
            <v>0</v>
          </cell>
        </row>
        <row r="46855">
          <cell r="A46855">
            <v>227892</v>
          </cell>
          <cell r="B46855">
            <v>12234</v>
          </cell>
          <cell r="C46855">
            <v>44148.149409722217</v>
          </cell>
          <cell r="D46855">
            <v>4339</v>
          </cell>
          <cell r="E46855">
            <v>1200</v>
          </cell>
          <cell r="F46855">
            <v>44045.000092592592</v>
          </cell>
          <cell r="G46855">
            <v>0</v>
          </cell>
        </row>
        <row r="46856">
          <cell r="A46856">
            <v>227897</v>
          </cell>
          <cell r="B46856">
            <v>11995</v>
          </cell>
          <cell r="C46856">
            <v>44148.152905092589</v>
          </cell>
          <cell r="D46856">
            <v>7817</v>
          </cell>
          <cell r="E46856">
            <v>1200</v>
          </cell>
          <cell r="F46856">
            <v>44136.682789351849</v>
          </cell>
          <cell r="G46856">
            <v>0</v>
          </cell>
        </row>
        <row r="46857">
          <cell r="A46857">
            <v>227898</v>
          </cell>
          <cell r="B46857">
            <v>2548</v>
          </cell>
          <cell r="C46857">
            <v>44148.159918981481</v>
          </cell>
          <cell r="D46857">
            <v>4522</v>
          </cell>
          <cell r="E46857">
            <v>1200</v>
          </cell>
          <cell r="F46857">
            <v>44136.153078703705</v>
          </cell>
          <cell r="G46857">
            <v>0</v>
          </cell>
        </row>
        <row r="46858">
          <cell r="A46858">
            <v>227900</v>
          </cell>
          <cell r="B46858">
            <v>5200</v>
          </cell>
          <cell r="C46858">
            <v>44148.160370370373</v>
          </cell>
          <cell r="D46858">
            <v>5204</v>
          </cell>
          <cell r="E46858">
            <v>1200</v>
          </cell>
          <cell r="F46858">
            <v>43922.600034722222</v>
          </cell>
          <cell r="G46858">
            <v>0</v>
          </cell>
        </row>
        <row r="46859">
          <cell r="A46859">
            <v>227907</v>
          </cell>
          <cell r="B46859">
            <v>9681</v>
          </cell>
          <cell r="C46859">
            <v>44148.164050925923</v>
          </cell>
          <cell r="D46859">
            <v>5849</v>
          </cell>
          <cell r="E46859">
            <v>1200</v>
          </cell>
          <cell r="F46859">
            <v>44013.745717592596</v>
          </cell>
          <cell r="G46859">
            <v>0</v>
          </cell>
        </row>
        <row r="46860">
          <cell r="A46860">
            <v>227912</v>
          </cell>
          <cell r="B46860">
            <v>8819</v>
          </cell>
          <cell r="C46860">
            <v>44148.16878472222</v>
          </cell>
          <cell r="D46860">
            <v>8590</v>
          </cell>
          <cell r="E46860">
            <v>1200</v>
          </cell>
          <cell r="F46860">
            <v>44136.293263888889</v>
          </cell>
          <cell r="G46860">
            <v>0</v>
          </cell>
        </row>
        <row r="46861">
          <cell r="A46861">
            <v>227917</v>
          </cell>
          <cell r="B46861">
            <v>1487</v>
          </cell>
          <cell r="C46861">
            <v>44148.170023148137</v>
          </cell>
          <cell r="D46861">
            <v>1416</v>
          </cell>
          <cell r="E46861">
            <v>1200</v>
          </cell>
          <cell r="F46861">
            <v>44075.540567129632</v>
          </cell>
          <cell r="G46861">
            <v>0</v>
          </cell>
        </row>
        <row r="46862">
          <cell r="A46862">
            <v>227922</v>
          </cell>
          <cell r="B46862">
            <v>3741</v>
          </cell>
          <cell r="C46862">
            <v>44148.17328703704</v>
          </cell>
          <cell r="D46862">
            <v>13853</v>
          </cell>
          <cell r="E46862">
            <v>1200</v>
          </cell>
          <cell r="F46862">
            <v>44075.264965277776</v>
          </cell>
          <cell r="G46862">
            <v>0</v>
          </cell>
        </row>
        <row r="46863">
          <cell r="A46863">
            <v>227924</v>
          </cell>
          <cell r="B46863">
            <v>6909</v>
          </cell>
          <cell r="C46863">
            <v>44148.174525462957</v>
          </cell>
          <cell r="D46863">
            <v>12798</v>
          </cell>
          <cell r="E46863">
            <v>1200</v>
          </cell>
          <cell r="F46863">
            <v>44045.843321759261</v>
          </cell>
          <cell r="G46863">
            <v>0</v>
          </cell>
        </row>
        <row r="46864">
          <cell r="A46864">
            <v>227926</v>
          </cell>
          <cell r="B46864">
            <v>9159</v>
          </cell>
          <cell r="C46864">
            <v>44148.178217592591</v>
          </cell>
          <cell r="D46864">
            <v>4782</v>
          </cell>
          <cell r="E46864">
            <v>0</v>
          </cell>
          <cell r="F46864">
            <v>44105.143101851849</v>
          </cell>
          <cell r="G46864">
            <v>0</v>
          </cell>
        </row>
        <row r="46865">
          <cell r="A46865">
            <v>227928</v>
          </cell>
          <cell r="B46865">
            <v>2325</v>
          </cell>
          <cell r="C46865">
            <v>44148.183553240742</v>
          </cell>
          <cell r="D46865">
            <v>2807</v>
          </cell>
          <cell r="E46865">
            <v>0</v>
          </cell>
          <cell r="F46865">
            <v>44044.635451388887</v>
          </cell>
          <cell r="G46865">
            <v>0</v>
          </cell>
        </row>
        <row r="46866">
          <cell r="A46866">
            <v>227934</v>
          </cell>
          <cell r="B46866">
            <v>1720</v>
          </cell>
          <cell r="C46866">
            <v>44148.186284722222</v>
          </cell>
          <cell r="D46866">
            <v>2688</v>
          </cell>
          <cell r="E46866">
            <v>1200</v>
          </cell>
          <cell r="F46866">
            <v>44015.97284722222</v>
          </cell>
          <cell r="G46866">
            <v>0</v>
          </cell>
        </row>
        <row r="46867">
          <cell r="A46867">
            <v>227938</v>
          </cell>
          <cell r="B46867">
            <v>9428</v>
          </cell>
          <cell r="C46867">
            <v>44148.190520833326</v>
          </cell>
          <cell r="D46867">
            <v>7850</v>
          </cell>
          <cell r="E46867">
            <v>0</v>
          </cell>
          <cell r="F46867">
            <v>44076.31013888889</v>
          </cell>
          <cell r="G46867">
            <v>0</v>
          </cell>
        </row>
        <row r="46868">
          <cell r="A46868">
            <v>227945</v>
          </cell>
          <cell r="B46868">
            <v>6382</v>
          </cell>
          <cell r="C46868">
            <v>44148.19494212963</v>
          </cell>
          <cell r="D46868">
            <v>1329</v>
          </cell>
          <cell r="E46868">
            <v>1200</v>
          </cell>
          <cell r="F46868">
            <v>44075.264363425929</v>
          </cell>
          <cell r="G46868">
            <v>0</v>
          </cell>
        </row>
        <row r="46869">
          <cell r="A46869">
            <v>227947</v>
          </cell>
          <cell r="B46869">
            <v>4428</v>
          </cell>
          <cell r="C46869">
            <v>44148.202673611107</v>
          </cell>
          <cell r="D46869">
            <v>2251</v>
          </cell>
          <cell r="E46869">
            <v>960</v>
          </cell>
          <cell r="F46869">
            <v>43923.152268518519</v>
          </cell>
          <cell r="G46869">
            <v>0</v>
          </cell>
        </row>
        <row r="46870">
          <cell r="A46870">
            <v>227954</v>
          </cell>
          <cell r="B46870">
            <v>7847</v>
          </cell>
          <cell r="C46870">
            <v>44148.203090277777</v>
          </cell>
          <cell r="D46870">
            <v>8064</v>
          </cell>
          <cell r="E46870">
            <v>960</v>
          </cell>
          <cell r="F46870">
            <v>43832.876203703701</v>
          </cell>
          <cell r="G46870">
            <v>0</v>
          </cell>
        </row>
        <row r="46871">
          <cell r="A46871">
            <v>227958</v>
          </cell>
          <cell r="B46871">
            <v>8819</v>
          </cell>
          <cell r="C46871">
            <v>44148.211597222216</v>
          </cell>
          <cell r="D46871">
            <v>13813</v>
          </cell>
          <cell r="E46871">
            <v>1200</v>
          </cell>
          <cell r="F46871">
            <v>43923.310972222222</v>
          </cell>
          <cell r="G46871">
            <v>0</v>
          </cell>
        </row>
        <row r="46872">
          <cell r="A46872">
            <v>227960</v>
          </cell>
          <cell r="B46872">
            <v>7240</v>
          </cell>
          <cell r="C46872">
            <v>44148.213993055557</v>
          </cell>
          <cell r="D46872">
            <v>9086</v>
          </cell>
          <cell r="E46872">
            <v>1200</v>
          </cell>
          <cell r="F46872">
            <v>43952.751793981479</v>
          </cell>
          <cell r="G46872">
            <v>0</v>
          </cell>
        </row>
        <row r="46873">
          <cell r="A46873">
            <v>227961</v>
          </cell>
          <cell r="B46873">
            <v>3264</v>
          </cell>
          <cell r="C46873">
            <v>44148.214699074073</v>
          </cell>
          <cell r="D46873">
            <v>6266</v>
          </cell>
          <cell r="E46873">
            <v>1200</v>
          </cell>
          <cell r="F46873">
            <v>43863.602118055554</v>
          </cell>
          <cell r="G46873">
            <v>0</v>
          </cell>
        </row>
        <row r="46874">
          <cell r="A46874">
            <v>227968</v>
          </cell>
          <cell r="B46874">
            <v>10368</v>
          </cell>
          <cell r="C46874">
            <v>44148.219618055547</v>
          </cell>
          <cell r="D46874">
            <v>3813</v>
          </cell>
          <cell r="E46874">
            <v>1200</v>
          </cell>
          <cell r="F46874">
            <v>44044.288703703707</v>
          </cell>
          <cell r="G46874">
            <v>0</v>
          </cell>
        </row>
        <row r="46875">
          <cell r="A46875">
            <v>227976</v>
          </cell>
          <cell r="B46875">
            <v>9480</v>
          </cell>
          <cell r="C46875">
            <v>44148.226226851853</v>
          </cell>
          <cell r="D46875">
            <v>6210</v>
          </cell>
          <cell r="E46875">
            <v>1200</v>
          </cell>
          <cell r="F46875">
            <v>43922.62840277778</v>
          </cell>
          <cell r="G46875">
            <v>0</v>
          </cell>
        </row>
        <row r="46876">
          <cell r="A46876">
            <v>227980</v>
          </cell>
          <cell r="B46876">
            <v>12935</v>
          </cell>
          <cell r="C46876">
            <v>44148.227997685193</v>
          </cell>
          <cell r="D46876">
            <v>10587</v>
          </cell>
          <cell r="E46876">
            <v>1200</v>
          </cell>
          <cell r="F46876">
            <v>44013.007175925923</v>
          </cell>
          <cell r="G46876">
            <v>0</v>
          </cell>
        </row>
        <row r="46877">
          <cell r="A46877">
            <v>227985</v>
          </cell>
          <cell r="B46877">
            <v>3859</v>
          </cell>
          <cell r="C46877">
            <v>44148.228981481479</v>
          </cell>
          <cell r="D46877">
            <v>2780</v>
          </cell>
          <cell r="E46877">
            <v>1200</v>
          </cell>
          <cell r="F46877">
            <v>44044.350624999999</v>
          </cell>
          <cell r="G46877">
            <v>0</v>
          </cell>
        </row>
        <row r="46878">
          <cell r="A46878">
            <v>227988</v>
          </cell>
          <cell r="B46878">
            <v>8305</v>
          </cell>
          <cell r="C46878">
            <v>44148.232164351852</v>
          </cell>
          <cell r="D46878">
            <v>7734</v>
          </cell>
          <cell r="E46878">
            <v>1200</v>
          </cell>
          <cell r="F46878">
            <v>44044.098761574074</v>
          </cell>
          <cell r="G46878">
            <v>0</v>
          </cell>
        </row>
        <row r="46879">
          <cell r="A46879">
            <v>227992</v>
          </cell>
          <cell r="B46879">
            <v>3108</v>
          </cell>
          <cell r="C46879">
            <v>44148.23238425926</v>
          </cell>
          <cell r="D46879">
            <v>4476</v>
          </cell>
          <cell r="E46879">
            <v>1200</v>
          </cell>
          <cell r="F46879">
            <v>44014.172569444447</v>
          </cell>
          <cell r="G46879">
            <v>0</v>
          </cell>
        </row>
        <row r="46880">
          <cell r="A46880">
            <v>227997</v>
          </cell>
          <cell r="B46880">
            <v>10930</v>
          </cell>
          <cell r="C46880">
            <v>44148.235520833332</v>
          </cell>
          <cell r="D46880">
            <v>4758</v>
          </cell>
          <cell r="E46880">
            <v>1200</v>
          </cell>
          <cell r="F46880">
            <v>43838.476377314815</v>
          </cell>
          <cell r="G46880">
            <v>0</v>
          </cell>
        </row>
        <row r="46881">
          <cell r="A46881">
            <v>228004</v>
          </cell>
          <cell r="B46881">
            <v>8842</v>
          </cell>
          <cell r="C46881">
            <v>44148.239120370366</v>
          </cell>
          <cell r="D46881">
            <v>11437</v>
          </cell>
          <cell r="E46881">
            <v>960</v>
          </cell>
          <cell r="F46881">
            <v>43923.125856481478</v>
          </cell>
          <cell r="G46881">
            <v>0</v>
          </cell>
        </row>
        <row r="46882">
          <cell r="A46882">
            <v>228007</v>
          </cell>
          <cell r="B46882">
            <v>12717</v>
          </cell>
          <cell r="C46882">
            <v>44148.240104166667</v>
          </cell>
          <cell r="D46882">
            <v>2167</v>
          </cell>
          <cell r="E46882">
            <v>1200</v>
          </cell>
          <cell r="F46882">
            <v>43983.320763888885</v>
          </cell>
          <cell r="G46882">
            <v>0</v>
          </cell>
        </row>
        <row r="46883">
          <cell r="A46883">
            <v>228013</v>
          </cell>
          <cell r="B46883">
            <v>12781</v>
          </cell>
          <cell r="C46883">
            <v>44148.243159722217</v>
          </cell>
          <cell r="D46883">
            <v>3005</v>
          </cell>
          <cell r="E46883">
            <v>1200</v>
          </cell>
          <cell r="F46883">
            <v>44044.76353009259</v>
          </cell>
          <cell r="G46883">
            <v>0</v>
          </cell>
        </row>
        <row r="46884">
          <cell r="A46884">
            <v>228015</v>
          </cell>
          <cell r="B46884">
            <v>6507</v>
          </cell>
          <cell r="C46884">
            <v>44148.243414351848</v>
          </cell>
          <cell r="D46884">
            <v>6721</v>
          </cell>
          <cell r="E46884">
            <v>960</v>
          </cell>
          <cell r="F46884">
            <v>44075.447638888887</v>
          </cell>
          <cell r="G46884">
            <v>0</v>
          </cell>
        </row>
        <row r="46885">
          <cell r="A46885">
            <v>228017</v>
          </cell>
          <cell r="B46885">
            <v>7361</v>
          </cell>
          <cell r="C46885">
            <v>44148.243969907409</v>
          </cell>
          <cell r="D46885">
            <v>11339</v>
          </cell>
          <cell r="E46885">
            <v>1200</v>
          </cell>
          <cell r="F46885">
            <v>44136.277511574073</v>
          </cell>
          <cell r="G46885">
            <v>0</v>
          </cell>
        </row>
        <row r="46886">
          <cell r="A46886">
            <v>228019</v>
          </cell>
          <cell r="B46886">
            <v>7684</v>
          </cell>
          <cell r="C46886">
            <v>44148.24560185185</v>
          </cell>
          <cell r="D46886">
            <v>5193</v>
          </cell>
          <cell r="E46886">
            <v>1200</v>
          </cell>
          <cell r="F46886">
            <v>44013.102743055555</v>
          </cell>
          <cell r="G46886">
            <v>0</v>
          </cell>
        </row>
        <row r="46887">
          <cell r="A46887">
            <v>228023</v>
          </cell>
          <cell r="B46887">
            <v>8570</v>
          </cell>
          <cell r="C46887">
            <v>44148.247488425928</v>
          </cell>
          <cell r="D46887">
            <v>2387</v>
          </cell>
          <cell r="E46887">
            <v>1200</v>
          </cell>
          <cell r="F46887">
            <v>43836.127511574072</v>
          </cell>
          <cell r="G46887">
            <v>0</v>
          </cell>
        </row>
        <row r="46888">
          <cell r="A46888">
            <v>228028</v>
          </cell>
          <cell r="B46888">
            <v>13164</v>
          </cell>
          <cell r="C46888">
            <v>44148.249791666669</v>
          </cell>
          <cell r="D46888">
            <v>12523</v>
          </cell>
          <cell r="E46888">
            <v>1200</v>
          </cell>
          <cell r="F46888">
            <v>44105.083819444444</v>
          </cell>
          <cell r="G46888">
            <v>0</v>
          </cell>
        </row>
        <row r="46889">
          <cell r="A46889">
            <v>228033</v>
          </cell>
          <cell r="B46889">
            <v>13203</v>
          </cell>
          <cell r="C46889">
            <v>44148.251527777778</v>
          </cell>
          <cell r="D46889">
            <v>3850</v>
          </cell>
          <cell r="E46889">
            <v>1200</v>
          </cell>
          <cell r="F46889">
            <v>44044.450995370367</v>
          </cell>
          <cell r="G46889">
            <v>0</v>
          </cell>
        </row>
        <row r="46890">
          <cell r="A46890">
            <v>228039</v>
          </cell>
          <cell r="B46890">
            <v>9455</v>
          </cell>
          <cell r="C46890">
            <v>44148.252847222233</v>
          </cell>
          <cell r="D46890">
            <v>10681</v>
          </cell>
          <cell r="E46890">
            <v>1200</v>
          </cell>
          <cell r="F46890">
            <v>43984.759155092594</v>
          </cell>
          <cell r="G46890">
            <v>0</v>
          </cell>
        </row>
        <row r="46891">
          <cell r="A46891">
            <v>228046</v>
          </cell>
          <cell r="B46891">
            <v>3989</v>
          </cell>
          <cell r="C46891">
            <v>44148.258634259262</v>
          </cell>
          <cell r="D46891">
            <v>13670</v>
          </cell>
          <cell r="E46891">
            <v>1200</v>
          </cell>
          <cell r="F46891">
            <v>44014.365486111114</v>
          </cell>
          <cell r="G46891">
            <v>0</v>
          </cell>
        </row>
        <row r="46892">
          <cell r="A46892">
            <v>228050</v>
          </cell>
          <cell r="B46892">
            <v>11151</v>
          </cell>
          <cell r="C46892">
            <v>44148.25984953704</v>
          </cell>
          <cell r="D46892">
            <v>10781</v>
          </cell>
          <cell r="E46892">
            <v>1200</v>
          </cell>
          <cell r="F46892">
            <v>44076.168495370373</v>
          </cell>
          <cell r="G46892">
            <v>0</v>
          </cell>
        </row>
        <row r="46893">
          <cell r="A46893">
            <v>228055</v>
          </cell>
          <cell r="B46893">
            <v>6775</v>
          </cell>
          <cell r="C46893">
            <v>44148.26321759259</v>
          </cell>
          <cell r="D46893">
            <v>4499</v>
          </cell>
          <cell r="E46893">
            <v>1200</v>
          </cell>
          <cell r="F46893">
            <v>44015.753518518519</v>
          </cell>
          <cell r="G46893">
            <v>0</v>
          </cell>
        </row>
        <row r="46894">
          <cell r="A46894">
            <v>228057</v>
          </cell>
          <cell r="B46894">
            <v>12906</v>
          </cell>
          <cell r="C46894">
            <v>44148.265185185177</v>
          </cell>
          <cell r="D46894">
            <v>5994</v>
          </cell>
          <cell r="E46894">
            <v>1200</v>
          </cell>
          <cell r="F46894">
            <v>43833.741469907407</v>
          </cell>
          <cell r="G46894">
            <v>0</v>
          </cell>
        </row>
        <row r="46895">
          <cell r="A46895">
            <v>228059</v>
          </cell>
          <cell r="B46895">
            <v>8069</v>
          </cell>
          <cell r="C46895">
            <v>44148.268773148149</v>
          </cell>
          <cell r="D46895">
            <v>2807</v>
          </cell>
          <cell r="E46895">
            <v>1200</v>
          </cell>
          <cell r="F46895">
            <v>44044.635451388887</v>
          </cell>
          <cell r="G46895">
            <v>0</v>
          </cell>
        </row>
        <row r="46896">
          <cell r="A46896">
            <v>228065</v>
          </cell>
          <cell r="B46896">
            <v>1503</v>
          </cell>
          <cell r="C46896">
            <v>44148.274375000001</v>
          </cell>
          <cell r="D46896">
            <v>9193</v>
          </cell>
          <cell r="E46896">
            <v>1200</v>
          </cell>
          <cell r="F46896">
            <v>43922.429456018515</v>
          </cell>
          <cell r="G46896">
            <v>0</v>
          </cell>
        </row>
        <row r="46897">
          <cell r="A46897">
            <v>228068</v>
          </cell>
          <cell r="B46897">
            <v>141</v>
          </cell>
          <cell r="C46897">
            <v>44148.275914351849</v>
          </cell>
          <cell r="D46897">
            <v>13110</v>
          </cell>
          <cell r="E46897">
            <v>1200</v>
          </cell>
          <cell r="F46897">
            <v>43831.863842592589</v>
          </cell>
          <cell r="G46897">
            <v>0</v>
          </cell>
        </row>
        <row r="46898">
          <cell r="A46898">
            <v>228072</v>
          </cell>
          <cell r="B46898">
            <v>210</v>
          </cell>
          <cell r="C46898">
            <v>44148.294965277782</v>
          </cell>
          <cell r="D46898">
            <v>12504</v>
          </cell>
          <cell r="E46898">
            <v>960</v>
          </cell>
          <cell r="F46898">
            <v>43833.397569444445</v>
          </cell>
          <cell r="G46898">
            <v>0</v>
          </cell>
        </row>
        <row r="46899">
          <cell r="A46899">
            <v>228077</v>
          </cell>
          <cell r="B46899">
            <v>9710</v>
          </cell>
          <cell r="C46899">
            <v>44148.295752314807</v>
          </cell>
          <cell r="D46899">
            <v>11932</v>
          </cell>
          <cell r="E46899">
            <v>1200</v>
          </cell>
          <cell r="F46899">
            <v>44136.615451388891</v>
          </cell>
          <cell r="G46899">
            <v>0</v>
          </cell>
        </row>
        <row r="46900">
          <cell r="A46900">
            <v>228080</v>
          </cell>
          <cell r="B46900">
            <v>10809</v>
          </cell>
          <cell r="C46900">
            <v>44148.298750000002</v>
          </cell>
          <cell r="D46900">
            <v>12160</v>
          </cell>
          <cell r="E46900">
            <v>1200</v>
          </cell>
          <cell r="F46900">
            <v>43891.025983796295</v>
          </cell>
          <cell r="G46900">
            <v>0</v>
          </cell>
        </row>
        <row r="46901">
          <cell r="A46901">
            <v>228082</v>
          </cell>
          <cell r="B46901">
            <v>2673</v>
          </cell>
          <cell r="C46901">
            <v>44148.300162037027</v>
          </cell>
          <cell r="D46901">
            <v>7734</v>
          </cell>
          <cell r="E46901">
            <v>1200</v>
          </cell>
          <cell r="F46901">
            <v>44044.098761574074</v>
          </cell>
          <cell r="G46901">
            <v>0</v>
          </cell>
        </row>
        <row r="46902">
          <cell r="A46902">
            <v>228084</v>
          </cell>
          <cell r="B46902">
            <v>10871</v>
          </cell>
          <cell r="C46902">
            <v>44148.302372685182</v>
          </cell>
          <cell r="D46902">
            <v>4808</v>
          </cell>
          <cell r="E46902">
            <v>1200</v>
          </cell>
          <cell r="F46902">
            <v>43835.220995370371</v>
          </cell>
          <cell r="G46902">
            <v>0</v>
          </cell>
        </row>
        <row r="46903">
          <cell r="A46903">
            <v>228087</v>
          </cell>
          <cell r="B46903">
            <v>8838</v>
          </cell>
          <cell r="C46903">
            <v>44148.30841435185</v>
          </cell>
          <cell r="D46903">
            <v>11437</v>
          </cell>
          <cell r="E46903">
            <v>1200</v>
          </cell>
          <cell r="F46903">
            <v>43923.125856481478</v>
          </cell>
          <cell r="G46903">
            <v>0</v>
          </cell>
        </row>
        <row r="46904">
          <cell r="A46904">
            <v>228093</v>
          </cell>
          <cell r="B46904">
            <v>12895</v>
          </cell>
          <cell r="C46904">
            <v>44148.310312499998</v>
          </cell>
          <cell r="D46904">
            <v>13812</v>
          </cell>
          <cell r="E46904">
            <v>1200</v>
          </cell>
          <cell r="F46904">
            <v>44105.466736111113</v>
          </cell>
          <cell r="G46904">
            <v>0</v>
          </cell>
        </row>
        <row r="46905">
          <cell r="A46905">
            <v>228097</v>
          </cell>
          <cell r="B46905">
            <v>6573</v>
          </cell>
          <cell r="C46905">
            <v>44148.319502314807</v>
          </cell>
          <cell r="D46905">
            <v>1737</v>
          </cell>
          <cell r="E46905">
            <v>1200</v>
          </cell>
          <cell r="F46905">
            <v>43923.047071759262</v>
          </cell>
          <cell r="G46905">
            <v>0</v>
          </cell>
        </row>
        <row r="46906">
          <cell r="A46906">
            <v>228098</v>
          </cell>
          <cell r="B46906">
            <v>6775</v>
          </cell>
          <cell r="C46906">
            <v>44148.321747685193</v>
          </cell>
          <cell r="D46906">
            <v>8662</v>
          </cell>
          <cell r="E46906">
            <v>1200</v>
          </cell>
          <cell r="F46906">
            <v>44044.306481481479</v>
          </cell>
          <cell r="G46906">
            <v>0</v>
          </cell>
        </row>
        <row r="46907">
          <cell r="A46907">
            <v>228100</v>
          </cell>
          <cell r="B46907">
            <v>3301</v>
          </cell>
          <cell r="C46907">
            <v>44148.322337962964</v>
          </cell>
          <cell r="D46907">
            <v>11325</v>
          </cell>
          <cell r="E46907">
            <v>1200</v>
          </cell>
          <cell r="F46907">
            <v>43952.918958333335</v>
          </cell>
          <cell r="G46907">
            <v>0</v>
          </cell>
        </row>
        <row r="46908">
          <cell r="A46908">
            <v>228101</v>
          </cell>
          <cell r="B46908">
            <v>9547</v>
          </cell>
          <cell r="C46908">
            <v>44148.325046296297</v>
          </cell>
          <cell r="D46908">
            <v>264</v>
          </cell>
          <cell r="E46908">
            <v>1200</v>
          </cell>
          <cell r="F46908">
            <v>44045.331446759257</v>
          </cell>
          <cell r="G46908">
            <v>0</v>
          </cell>
        </row>
        <row r="46909">
          <cell r="A46909">
            <v>228107</v>
          </cell>
          <cell r="B46909">
            <v>3715</v>
          </cell>
          <cell r="C46909">
            <v>44148.325902777768</v>
          </cell>
          <cell r="D46909">
            <v>1849</v>
          </cell>
          <cell r="E46909">
            <v>1200</v>
          </cell>
          <cell r="F46909">
            <v>44013.146064814813</v>
          </cell>
          <cell r="G46909">
            <v>0</v>
          </cell>
        </row>
        <row r="46910">
          <cell r="A46910">
            <v>228110</v>
          </cell>
          <cell r="B46910">
            <v>7679</v>
          </cell>
          <cell r="C46910">
            <v>44148.330578703702</v>
          </cell>
          <cell r="D46910">
            <v>12711</v>
          </cell>
          <cell r="E46910">
            <v>1200</v>
          </cell>
          <cell r="F46910">
            <v>43862.756041666667</v>
          </cell>
          <cell r="G46910">
            <v>0</v>
          </cell>
        </row>
        <row r="46911">
          <cell r="A46911">
            <v>228115</v>
          </cell>
          <cell r="B46911">
            <v>4270</v>
          </cell>
          <cell r="C46911">
            <v>44148.331469907411</v>
          </cell>
          <cell r="D46911">
            <v>2688</v>
          </cell>
          <cell r="E46911">
            <v>1200</v>
          </cell>
          <cell r="F46911">
            <v>44015.97284722222</v>
          </cell>
          <cell r="G46911">
            <v>0</v>
          </cell>
        </row>
        <row r="46912">
          <cell r="A46912">
            <v>228121</v>
          </cell>
          <cell r="B46912">
            <v>6239</v>
          </cell>
          <cell r="C46912">
            <v>44148.336342592593</v>
          </cell>
          <cell r="D46912">
            <v>9982</v>
          </cell>
          <cell r="E46912">
            <v>1200</v>
          </cell>
          <cell r="F46912">
            <v>43952.199270833335</v>
          </cell>
          <cell r="G46912">
            <v>0</v>
          </cell>
        </row>
        <row r="46913">
          <cell r="A46913">
            <v>228122</v>
          </cell>
          <cell r="B46913">
            <v>13362</v>
          </cell>
          <cell r="C46913">
            <v>44148.346296296288</v>
          </cell>
          <cell r="D46913">
            <v>4293</v>
          </cell>
          <cell r="E46913">
            <v>1200</v>
          </cell>
          <cell r="F46913">
            <v>44136.118472222224</v>
          </cell>
          <cell r="G46913">
            <v>0</v>
          </cell>
        </row>
        <row r="46914">
          <cell r="A46914">
            <v>228127</v>
          </cell>
          <cell r="B46914">
            <v>3996</v>
          </cell>
          <cell r="C46914">
            <v>44148.35015046296</v>
          </cell>
          <cell r="D46914">
            <v>2780</v>
          </cell>
          <cell r="E46914">
            <v>1200</v>
          </cell>
          <cell r="F46914">
            <v>44044.350624999999</v>
          </cell>
          <cell r="G46914">
            <v>0</v>
          </cell>
        </row>
        <row r="46915">
          <cell r="A46915">
            <v>228131</v>
          </cell>
          <cell r="B46915">
            <v>5600</v>
          </cell>
          <cell r="C46915">
            <v>44148.350185185183</v>
          </cell>
          <cell r="D46915">
            <v>5318</v>
          </cell>
          <cell r="E46915">
            <v>1200</v>
          </cell>
          <cell r="F46915">
            <v>43891.637048611112</v>
          </cell>
          <cell r="G46915">
            <v>0</v>
          </cell>
        </row>
        <row r="46916">
          <cell r="A46916">
            <v>228138</v>
          </cell>
          <cell r="B46916">
            <v>12147</v>
          </cell>
          <cell r="C46916">
            <v>44148.361979166657</v>
          </cell>
          <cell r="D46916">
            <v>4758</v>
          </cell>
          <cell r="E46916">
            <v>1200</v>
          </cell>
          <cell r="F46916">
            <v>43838.476377314815</v>
          </cell>
          <cell r="G46916">
            <v>0</v>
          </cell>
        </row>
        <row r="46917">
          <cell r="A46917">
            <v>228144</v>
          </cell>
          <cell r="B46917">
            <v>10872</v>
          </cell>
          <cell r="C46917">
            <v>44148.365567129629</v>
          </cell>
          <cell r="D46917">
            <v>10681</v>
          </cell>
          <cell r="E46917">
            <v>1200</v>
          </cell>
          <cell r="F46917">
            <v>43984.759155092594</v>
          </cell>
          <cell r="G46917">
            <v>0</v>
          </cell>
        </row>
        <row r="46918">
          <cell r="A46918">
            <v>228147</v>
          </cell>
          <cell r="B46918">
            <v>9588</v>
          </cell>
          <cell r="C46918">
            <v>44148.367372685178</v>
          </cell>
          <cell r="D46918">
            <v>10630</v>
          </cell>
          <cell r="E46918">
            <v>1200</v>
          </cell>
          <cell r="F46918">
            <v>44136.003217592595</v>
          </cell>
          <cell r="G46918">
            <v>0</v>
          </cell>
        </row>
        <row r="46919">
          <cell r="A46919">
            <v>228149</v>
          </cell>
          <cell r="B46919">
            <v>210</v>
          </cell>
          <cell r="C46919">
            <v>44148.370416666658</v>
          </cell>
          <cell r="D46919">
            <v>10080</v>
          </cell>
          <cell r="E46919">
            <v>1200</v>
          </cell>
          <cell r="F46919">
            <v>44044.264340277776</v>
          </cell>
          <cell r="G46919">
            <v>0</v>
          </cell>
        </row>
        <row r="46920">
          <cell r="A46920">
            <v>228157</v>
          </cell>
          <cell r="B46920">
            <v>218</v>
          </cell>
          <cell r="C46920">
            <v>44148.373831018522</v>
          </cell>
          <cell r="D46920">
            <v>3850</v>
          </cell>
          <cell r="E46920">
            <v>960</v>
          </cell>
          <cell r="F46920">
            <v>44044.450995370367</v>
          </cell>
          <cell r="G46920">
            <v>0</v>
          </cell>
        </row>
        <row r="46921">
          <cell r="A46921">
            <v>228158</v>
          </cell>
          <cell r="B46921">
            <v>2913</v>
          </cell>
          <cell r="C46921">
            <v>44148.382106481477</v>
          </cell>
          <cell r="D46921">
            <v>2491</v>
          </cell>
          <cell r="E46921">
            <v>1200</v>
          </cell>
          <cell r="F46921">
            <v>44136.620497685188</v>
          </cell>
          <cell r="G46921">
            <v>0</v>
          </cell>
        </row>
        <row r="46922">
          <cell r="A46922">
            <v>228159</v>
          </cell>
          <cell r="B46922">
            <v>12404</v>
          </cell>
          <cell r="C46922">
            <v>44148.38354166667</v>
          </cell>
          <cell r="D46922">
            <v>12711</v>
          </cell>
          <cell r="E46922">
            <v>1200</v>
          </cell>
          <cell r="F46922">
            <v>43862.756041666667</v>
          </cell>
          <cell r="G46922">
            <v>0</v>
          </cell>
        </row>
        <row r="46923">
          <cell r="A46923">
            <v>228165</v>
          </cell>
          <cell r="B46923">
            <v>7920</v>
          </cell>
          <cell r="C46923">
            <v>44148.388680555552</v>
          </cell>
          <cell r="D46923">
            <v>10347</v>
          </cell>
          <cell r="E46923">
            <v>1200</v>
          </cell>
          <cell r="F46923">
            <v>44076.1249537037</v>
          </cell>
          <cell r="G46923">
            <v>0</v>
          </cell>
        </row>
        <row r="46924">
          <cell r="A46924">
            <v>228171</v>
          </cell>
          <cell r="B46924">
            <v>4398</v>
          </cell>
          <cell r="C46924">
            <v>44148.391377314823</v>
          </cell>
          <cell r="D46924">
            <v>1737</v>
          </cell>
          <cell r="E46924">
            <v>0</v>
          </cell>
          <cell r="F46924">
            <v>43923.047071759262</v>
          </cell>
          <cell r="G46924">
            <v>0</v>
          </cell>
        </row>
        <row r="46925">
          <cell r="A46925">
            <v>228172</v>
          </cell>
          <cell r="B46925">
            <v>2354</v>
          </cell>
          <cell r="C46925">
            <v>44148.392025462963</v>
          </cell>
          <cell r="D46925">
            <v>4808</v>
          </cell>
          <cell r="E46925">
            <v>1200</v>
          </cell>
          <cell r="F46925">
            <v>43835.220995370371</v>
          </cell>
          <cell r="G46925">
            <v>0</v>
          </cell>
        </row>
        <row r="46926">
          <cell r="A46926">
            <v>228177</v>
          </cell>
          <cell r="B46926">
            <v>10160</v>
          </cell>
          <cell r="C46926">
            <v>44148.39261574074</v>
          </cell>
          <cell r="D46926">
            <v>2598</v>
          </cell>
          <cell r="E46926">
            <v>1200</v>
          </cell>
          <cell r="F46926">
            <v>44137.036446759259</v>
          </cell>
          <cell r="G46926">
            <v>0</v>
          </cell>
        </row>
        <row r="46927">
          <cell r="A46927">
            <v>228180</v>
          </cell>
          <cell r="B46927">
            <v>13982</v>
          </cell>
          <cell r="C46927">
            <v>44148.394965277781</v>
          </cell>
          <cell r="D46927">
            <v>182</v>
          </cell>
          <cell r="E46927">
            <v>1200</v>
          </cell>
          <cell r="F46927">
            <v>44137.592476851853</v>
          </cell>
          <cell r="G46927">
            <v>0</v>
          </cell>
        </row>
        <row r="46928">
          <cell r="A46928">
            <v>228185</v>
          </cell>
          <cell r="B46928">
            <v>11629</v>
          </cell>
          <cell r="C46928">
            <v>44148.395520833343</v>
          </cell>
          <cell r="D46928">
            <v>4621</v>
          </cell>
          <cell r="E46928">
            <v>1200</v>
          </cell>
          <cell r="F46928">
            <v>44075.263368055559</v>
          </cell>
          <cell r="G46928">
            <v>0</v>
          </cell>
        </row>
        <row r="46929">
          <cell r="A46929">
            <v>228189</v>
          </cell>
          <cell r="B46929">
            <v>3986</v>
          </cell>
          <cell r="C46929">
            <v>44148.4062037037</v>
          </cell>
          <cell r="D46929">
            <v>6631</v>
          </cell>
          <cell r="E46929">
            <v>1200</v>
          </cell>
          <cell r="F46929">
            <v>43952.977141203701</v>
          </cell>
          <cell r="G46929">
            <v>0</v>
          </cell>
        </row>
        <row r="46930">
          <cell r="A46930">
            <v>228191</v>
          </cell>
          <cell r="B46930">
            <v>13118</v>
          </cell>
          <cell r="C46930">
            <v>44148.406226851846</v>
          </cell>
          <cell r="D46930">
            <v>10850</v>
          </cell>
          <cell r="E46930">
            <v>1200</v>
          </cell>
          <cell r="F46930">
            <v>44075.111851851849</v>
          </cell>
          <cell r="G46930">
            <v>0</v>
          </cell>
        </row>
        <row r="46931">
          <cell r="A46931">
            <v>228195</v>
          </cell>
          <cell r="B46931">
            <v>1720</v>
          </cell>
          <cell r="C46931">
            <v>44148.419537037043</v>
          </cell>
          <cell r="D46931">
            <v>5272</v>
          </cell>
          <cell r="E46931">
            <v>1200</v>
          </cell>
          <cell r="F46931">
            <v>44136.199131944442</v>
          </cell>
          <cell r="G46931">
            <v>0</v>
          </cell>
        </row>
        <row r="46932">
          <cell r="A46932">
            <v>228199</v>
          </cell>
          <cell r="B46932">
            <v>12457</v>
          </cell>
          <cell r="C46932">
            <v>44148.42</v>
          </cell>
          <cell r="D46932">
            <v>10304</v>
          </cell>
          <cell r="E46932">
            <v>1200</v>
          </cell>
          <cell r="F46932">
            <v>43891.918229166666</v>
          </cell>
          <cell r="G46932">
            <v>0</v>
          </cell>
        </row>
        <row r="46933">
          <cell r="A46933">
            <v>228200</v>
          </cell>
          <cell r="B46933">
            <v>8187</v>
          </cell>
          <cell r="C46933">
            <v>44148.420104166667</v>
          </cell>
          <cell r="D46933">
            <v>11696</v>
          </cell>
          <cell r="E46933">
            <v>1200</v>
          </cell>
          <cell r="F46933">
            <v>44136.688506944447</v>
          </cell>
          <cell r="G46933">
            <v>0</v>
          </cell>
        </row>
        <row r="46934">
          <cell r="A46934">
            <v>228203</v>
          </cell>
          <cell r="B46934">
            <v>9710</v>
          </cell>
          <cell r="C46934">
            <v>44148.420775462961</v>
          </cell>
          <cell r="D46934">
            <v>12462</v>
          </cell>
          <cell r="E46934">
            <v>1200</v>
          </cell>
          <cell r="F46934">
            <v>44075.365104166667</v>
          </cell>
          <cell r="G46934">
            <v>0</v>
          </cell>
        </row>
        <row r="46935">
          <cell r="A46935">
            <v>228206</v>
          </cell>
          <cell r="B46935">
            <v>8463</v>
          </cell>
          <cell r="C46935">
            <v>44148.422407407408</v>
          </cell>
          <cell r="D46935">
            <v>12187</v>
          </cell>
          <cell r="E46935">
            <v>1200</v>
          </cell>
          <cell r="F46935">
            <v>44077.792245370372</v>
          </cell>
          <cell r="G46935">
            <v>0</v>
          </cell>
        </row>
        <row r="46936">
          <cell r="A46936">
            <v>228213</v>
          </cell>
          <cell r="B46936">
            <v>9159</v>
          </cell>
          <cell r="C46936">
            <v>44148.424560185187</v>
          </cell>
          <cell r="D46936">
            <v>6266</v>
          </cell>
          <cell r="E46936">
            <v>1200</v>
          </cell>
          <cell r="F46936">
            <v>43863.602118055554</v>
          </cell>
          <cell r="G46936">
            <v>0</v>
          </cell>
        </row>
        <row r="46937">
          <cell r="A46937">
            <v>228214</v>
          </cell>
          <cell r="B46937">
            <v>3812</v>
          </cell>
          <cell r="C46937">
            <v>44148.427951388891</v>
          </cell>
          <cell r="D46937">
            <v>8064</v>
          </cell>
          <cell r="E46937">
            <v>1200</v>
          </cell>
          <cell r="F46937">
            <v>43832.876203703701</v>
          </cell>
          <cell r="G46937">
            <v>0</v>
          </cell>
        </row>
        <row r="46938">
          <cell r="A46938">
            <v>228219</v>
          </cell>
          <cell r="B46938">
            <v>5352</v>
          </cell>
          <cell r="C46938">
            <v>44148.429247685177</v>
          </cell>
          <cell r="D46938">
            <v>11932</v>
          </cell>
          <cell r="E46938">
            <v>1200</v>
          </cell>
          <cell r="F46938">
            <v>44136.615451388891</v>
          </cell>
          <cell r="G46938">
            <v>0</v>
          </cell>
        </row>
        <row r="46939">
          <cell r="A46939">
            <v>228226</v>
          </cell>
          <cell r="B46939">
            <v>12717</v>
          </cell>
          <cell r="C46939">
            <v>44148.434953703712</v>
          </cell>
          <cell r="D46939">
            <v>2096</v>
          </cell>
          <cell r="E46939">
            <v>1200</v>
          </cell>
          <cell r="F46939">
            <v>44044.189236111109</v>
          </cell>
          <cell r="G46939">
            <v>0</v>
          </cell>
        </row>
        <row r="46940">
          <cell r="A46940">
            <v>228231</v>
          </cell>
          <cell r="B46940">
            <v>4440</v>
          </cell>
          <cell r="C46940">
            <v>44148.437650462962</v>
          </cell>
          <cell r="D46940">
            <v>1065</v>
          </cell>
          <cell r="E46940">
            <v>1200</v>
          </cell>
          <cell r="F46940">
            <v>44105.011678240742</v>
          </cell>
          <cell r="G46940">
            <v>0</v>
          </cell>
        </row>
        <row r="46941">
          <cell r="A46941">
            <v>228238</v>
          </cell>
          <cell r="B46941">
            <v>1313</v>
          </cell>
          <cell r="C46941">
            <v>44148.442245370366</v>
          </cell>
          <cell r="D46941">
            <v>2598</v>
          </cell>
          <cell r="E46941">
            <v>1200</v>
          </cell>
          <cell r="F46941">
            <v>44137.036446759259</v>
          </cell>
          <cell r="G46941">
            <v>0</v>
          </cell>
        </row>
        <row r="46942">
          <cell r="A46942">
            <v>228243</v>
          </cell>
          <cell r="B46942">
            <v>6777</v>
          </cell>
          <cell r="C46942">
            <v>44148.444201388891</v>
          </cell>
          <cell r="D46942">
            <v>8404</v>
          </cell>
          <cell r="E46942">
            <v>1200</v>
          </cell>
          <cell r="F46942">
            <v>43862.8516087963</v>
          </cell>
          <cell r="G46942">
            <v>0</v>
          </cell>
        </row>
        <row r="46943">
          <cell r="A46943">
            <v>228246</v>
          </cell>
          <cell r="B46943">
            <v>6824</v>
          </cell>
          <cell r="C46943">
            <v>44148.446585648147</v>
          </cell>
          <cell r="D46943">
            <v>10807</v>
          </cell>
          <cell r="E46943">
            <v>1200</v>
          </cell>
          <cell r="F46943">
            <v>43953.841516203705</v>
          </cell>
          <cell r="G46943">
            <v>0</v>
          </cell>
        </row>
        <row r="46944">
          <cell r="A46944">
            <v>228250</v>
          </cell>
          <cell r="B46944">
            <v>11913</v>
          </cell>
          <cell r="C46944">
            <v>44148.450960648152</v>
          </cell>
          <cell r="D46944">
            <v>11388</v>
          </cell>
          <cell r="E46944">
            <v>1200</v>
          </cell>
          <cell r="F46944">
            <v>44136.667048611111</v>
          </cell>
          <cell r="G46944">
            <v>0</v>
          </cell>
        </row>
        <row r="46945">
          <cell r="A46945">
            <v>228255</v>
          </cell>
          <cell r="B46945">
            <v>6839</v>
          </cell>
          <cell r="C46945">
            <v>44148.457372685189</v>
          </cell>
          <cell r="D46945">
            <v>2167</v>
          </cell>
          <cell r="E46945">
            <v>1200</v>
          </cell>
          <cell r="F46945">
            <v>43983.320763888885</v>
          </cell>
          <cell r="G46945">
            <v>0</v>
          </cell>
        </row>
        <row r="46946">
          <cell r="A46946">
            <v>228257</v>
          </cell>
          <cell r="B46946">
            <v>4648</v>
          </cell>
          <cell r="C46946">
            <v>44148.469085648147</v>
          </cell>
          <cell r="D46946">
            <v>1416</v>
          </cell>
          <cell r="E46946">
            <v>1200</v>
          </cell>
          <cell r="F46946">
            <v>44075.540567129632</v>
          </cell>
          <cell r="G46946">
            <v>0</v>
          </cell>
        </row>
        <row r="46947">
          <cell r="A46947">
            <v>228263</v>
          </cell>
          <cell r="B46947">
            <v>11062</v>
          </cell>
          <cell r="C46947">
            <v>44148.470057870371</v>
          </cell>
          <cell r="D46947">
            <v>8508</v>
          </cell>
          <cell r="E46947">
            <v>1200</v>
          </cell>
          <cell r="F46947">
            <v>43831.426666666666</v>
          </cell>
          <cell r="G46947">
            <v>0</v>
          </cell>
        </row>
        <row r="46948">
          <cell r="A46948">
            <v>228265</v>
          </cell>
          <cell r="B46948">
            <v>3216</v>
          </cell>
          <cell r="C46948">
            <v>44148.47315972222</v>
          </cell>
          <cell r="D46948">
            <v>2096</v>
          </cell>
          <cell r="E46948">
            <v>1200</v>
          </cell>
          <cell r="F46948">
            <v>44044.189236111109</v>
          </cell>
          <cell r="G46948">
            <v>0</v>
          </cell>
        </row>
        <row r="46949">
          <cell r="A46949">
            <v>228266</v>
          </cell>
          <cell r="B46949">
            <v>13436</v>
          </cell>
          <cell r="C46949">
            <v>44148.481516203698</v>
          </cell>
          <cell r="D46949">
            <v>5612</v>
          </cell>
          <cell r="E46949">
            <v>1200</v>
          </cell>
          <cell r="F46949">
            <v>43891.11309027778</v>
          </cell>
          <cell r="G46949">
            <v>0</v>
          </cell>
        </row>
        <row r="46950">
          <cell r="A46950">
            <v>228267</v>
          </cell>
          <cell r="B46950">
            <v>13529</v>
          </cell>
          <cell r="C46950">
            <v>44148.483530092592</v>
          </cell>
          <cell r="D46950">
            <v>104</v>
          </cell>
          <cell r="E46950">
            <v>1200</v>
          </cell>
          <cell r="F46950">
            <v>44013.286412037036</v>
          </cell>
          <cell r="G46950">
            <v>0</v>
          </cell>
        </row>
        <row r="46951">
          <cell r="A46951">
            <v>228268</v>
          </cell>
          <cell r="B46951">
            <v>2827</v>
          </cell>
          <cell r="C46951">
            <v>44148.484907407408</v>
          </cell>
          <cell r="D46951">
            <v>10526</v>
          </cell>
          <cell r="E46951">
            <v>0</v>
          </cell>
          <cell r="F46951">
            <v>43922.45652777778</v>
          </cell>
          <cell r="G46951">
            <v>0</v>
          </cell>
        </row>
        <row r="46952">
          <cell r="A46952">
            <v>228271</v>
          </cell>
          <cell r="B46952">
            <v>8838</v>
          </cell>
          <cell r="C46952">
            <v>44148.492303240739</v>
          </cell>
          <cell r="D46952">
            <v>11325</v>
          </cell>
          <cell r="E46952">
            <v>0</v>
          </cell>
          <cell r="F46952">
            <v>43952.918958333335</v>
          </cell>
          <cell r="G46952">
            <v>0</v>
          </cell>
        </row>
        <row r="46953">
          <cell r="A46953">
            <v>228278</v>
          </cell>
          <cell r="B46953">
            <v>9982</v>
          </cell>
          <cell r="C46953">
            <v>44148.492650462962</v>
          </cell>
          <cell r="D46953">
            <v>10607</v>
          </cell>
          <cell r="E46953">
            <v>1200</v>
          </cell>
          <cell r="F46953">
            <v>44106.289375</v>
          </cell>
          <cell r="G46953">
            <v>0</v>
          </cell>
        </row>
        <row r="46954">
          <cell r="A46954">
            <v>228284</v>
          </cell>
          <cell r="B46954">
            <v>6081</v>
          </cell>
          <cell r="C46954">
            <v>44148.495243055557</v>
          </cell>
          <cell r="D46954">
            <v>13670</v>
          </cell>
          <cell r="E46954">
            <v>1200</v>
          </cell>
          <cell r="F46954">
            <v>44014.365486111114</v>
          </cell>
          <cell r="G46954">
            <v>0</v>
          </cell>
        </row>
        <row r="46955">
          <cell r="A46955">
            <v>228288</v>
          </cell>
          <cell r="B46955">
            <v>10032</v>
          </cell>
          <cell r="C46955">
            <v>44148.499918981477</v>
          </cell>
          <cell r="D46955">
            <v>10607</v>
          </cell>
          <cell r="E46955">
            <v>1200</v>
          </cell>
          <cell r="F46955">
            <v>44106.289375</v>
          </cell>
          <cell r="G46955">
            <v>0</v>
          </cell>
        </row>
        <row r="46956">
          <cell r="A46956">
            <v>228292</v>
          </cell>
          <cell r="B46956">
            <v>4896</v>
          </cell>
          <cell r="C46956">
            <v>44148.502754629633</v>
          </cell>
          <cell r="D46956">
            <v>4782</v>
          </cell>
          <cell r="E46956">
            <v>1200</v>
          </cell>
          <cell r="F46956">
            <v>44105.143101851849</v>
          </cell>
          <cell r="G46956">
            <v>0</v>
          </cell>
        </row>
        <row r="46957">
          <cell r="A46957">
            <v>228299</v>
          </cell>
          <cell r="B46957">
            <v>13324</v>
          </cell>
          <cell r="C46957">
            <v>44148.505162037043</v>
          </cell>
          <cell r="D46957">
            <v>5193</v>
          </cell>
          <cell r="E46957">
            <v>1200</v>
          </cell>
          <cell r="F46957">
            <v>44013.102743055555</v>
          </cell>
          <cell r="G46957">
            <v>0</v>
          </cell>
        </row>
        <row r="46958">
          <cell r="A46958">
            <v>228304</v>
          </cell>
          <cell r="B46958">
            <v>11689</v>
          </cell>
          <cell r="C46958">
            <v>44148.508171296293</v>
          </cell>
          <cell r="D46958">
            <v>5204</v>
          </cell>
          <cell r="E46958">
            <v>1200</v>
          </cell>
          <cell r="F46958">
            <v>43922.600034722222</v>
          </cell>
          <cell r="G46958">
            <v>0</v>
          </cell>
        </row>
        <row r="46959">
          <cell r="A46959">
            <v>228305</v>
          </cell>
          <cell r="B46959">
            <v>6834</v>
          </cell>
          <cell r="C46959">
            <v>44148.514502314807</v>
          </cell>
          <cell r="D46959">
            <v>2401</v>
          </cell>
          <cell r="E46959">
            <v>1200</v>
          </cell>
          <cell r="F46959">
            <v>44136.099861111114</v>
          </cell>
          <cell r="G46959">
            <v>0</v>
          </cell>
        </row>
        <row r="46960">
          <cell r="A46960">
            <v>228311</v>
          </cell>
          <cell r="B46960">
            <v>120</v>
          </cell>
          <cell r="C46960">
            <v>44148.518506944441</v>
          </cell>
          <cell r="D46960">
            <v>13033</v>
          </cell>
          <cell r="E46960">
            <v>1200</v>
          </cell>
          <cell r="F46960">
            <v>44075.387592592589</v>
          </cell>
          <cell r="G46960">
            <v>0</v>
          </cell>
        </row>
        <row r="46961">
          <cell r="A46961">
            <v>228317</v>
          </cell>
          <cell r="B46961">
            <v>11969</v>
          </cell>
          <cell r="C46961">
            <v>44148.519432870373</v>
          </cell>
          <cell r="D46961">
            <v>2167</v>
          </cell>
          <cell r="E46961">
            <v>1200</v>
          </cell>
          <cell r="F46961">
            <v>43983.320763888885</v>
          </cell>
          <cell r="G46961">
            <v>0</v>
          </cell>
        </row>
        <row r="46962">
          <cell r="A46962">
            <v>228321</v>
          </cell>
          <cell r="B46962">
            <v>13436</v>
          </cell>
          <cell r="C46962">
            <v>44148.519861111112</v>
          </cell>
          <cell r="D46962">
            <v>13033</v>
          </cell>
          <cell r="E46962">
            <v>1200</v>
          </cell>
          <cell r="F46962">
            <v>44075.387592592589</v>
          </cell>
          <cell r="G46962">
            <v>0</v>
          </cell>
        </row>
        <row r="46963">
          <cell r="A46963">
            <v>228322</v>
          </cell>
          <cell r="B46963">
            <v>8146</v>
          </cell>
          <cell r="C46963">
            <v>44148.520428240743</v>
          </cell>
          <cell r="D46963">
            <v>9528</v>
          </cell>
          <cell r="E46963">
            <v>1200</v>
          </cell>
          <cell r="F46963">
            <v>44105.480486111112</v>
          </cell>
          <cell r="G46963">
            <v>0</v>
          </cell>
        </row>
        <row r="46964">
          <cell r="A46964">
            <v>228324</v>
          </cell>
          <cell r="B46964">
            <v>511</v>
          </cell>
          <cell r="C46964">
            <v>44148.524745370371</v>
          </cell>
          <cell r="D46964">
            <v>2167</v>
          </cell>
          <cell r="E46964">
            <v>1200</v>
          </cell>
          <cell r="F46964">
            <v>43983.320763888885</v>
          </cell>
          <cell r="G46964">
            <v>0</v>
          </cell>
        </row>
        <row r="46965">
          <cell r="A46965">
            <v>228327</v>
          </cell>
          <cell r="B46965">
            <v>4549</v>
          </cell>
          <cell r="C46965">
            <v>44148.528078703697</v>
          </cell>
          <cell r="D46965">
            <v>10807</v>
          </cell>
          <cell r="E46965">
            <v>960</v>
          </cell>
          <cell r="F46965">
            <v>43953.841516203705</v>
          </cell>
          <cell r="G46965">
            <v>0</v>
          </cell>
        </row>
        <row r="46966">
          <cell r="A46966">
            <v>228333</v>
          </cell>
          <cell r="B46966">
            <v>290</v>
          </cell>
          <cell r="C46966">
            <v>44148.532048611109</v>
          </cell>
          <cell r="D46966">
            <v>12036</v>
          </cell>
          <cell r="E46966">
            <v>960</v>
          </cell>
          <cell r="F46966">
            <v>44105.626203703701</v>
          </cell>
          <cell r="G46966">
            <v>0</v>
          </cell>
        </row>
        <row r="46967">
          <cell r="A46967">
            <v>228337</v>
          </cell>
          <cell r="B46967">
            <v>10154</v>
          </cell>
          <cell r="C46967">
            <v>44148.532627314817</v>
          </cell>
          <cell r="D46967">
            <v>8823</v>
          </cell>
          <cell r="E46967">
            <v>1200</v>
          </cell>
          <cell r="F46967">
            <v>44136.460150462961</v>
          </cell>
          <cell r="G46967">
            <v>0</v>
          </cell>
        </row>
        <row r="46968">
          <cell r="A46968">
            <v>228344</v>
          </cell>
          <cell r="B46968">
            <v>13164</v>
          </cell>
          <cell r="C46968">
            <v>44148.538101851853</v>
          </cell>
          <cell r="D46968">
            <v>2167</v>
          </cell>
          <cell r="E46968">
            <v>1200</v>
          </cell>
          <cell r="F46968">
            <v>43983.320763888885</v>
          </cell>
          <cell r="G46968">
            <v>0</v>
          </cell>
        </row>
        <row r="46969">
          <cell r="A46969">
            <v>228350</v>
          </cell>
          <cell r="B46969">
            <v>3332</v>
          </cell>
          <cell r="C46969">
            <v>44148.538287037038</v>
          </cell>
          <cell r="D46969">
            <v>5994</v>
          </cell>
          <cell r="E46969">
            <v>0</v>
          </cell>
          <cell r="F46969">
            <v>43833.741469907407</v>
          </cell>
          <cell r="G46969">
            <v>0</v>
          </cell>
        </row>
        <row r="46970">
          <cell r="A46970">
            <v>228351</v>
          </cell>
          <cell r="B46970">
            <v>12935</v>
          </cell>
          <cell r="C46970">
            <v>44148.539618055547</v>
          </cell>
          <cell r="D46970">
            <v>13184</v>
          </cell>
          <cell r="E46970">
            <v>1200</v>
          </cell>
          <cell r="F46970">
            <v>43832.858287037037</v>
          </cell>
          <cell r="G46970">
            <v>0</v>
          </cell>
        </row>
        <row r="46971">
          <cell r="A46971">
            <v>228354</v>
          </cell>
          <cell r="B46971">
            <v>3404</v>
          </cell>
          <cell r="C46971">
            <v>44148.543206018519</v>
          </cell>
          <cell r="D46971">
            <v>3813</v>
          </cell>
          <cell r="E46971">
            <v>1200</v>
          </cell>
          <cell r="F46971">
            <v>44044.288703703707</v>
          </cell>
          <cell r="G46971">
            <v>0</v>
          </cell>
        </row>
        <row r="46972">
          <cell r="A46972">
            <v>228361</v>
          </cell>
          <cell r="B46972">
            <v>3216</v>
          </cell>
          <cell r="C46972">
            <v>44148.543773148151</v>
          </cell>
          <cell r="D46972">
            <v>3318</v>
          </cell>
          <cell r="E46972">
            <v>1200</v>
          </cell>
          <cell r="F46972">
            <v>43923.46261574074</v>
          </cell>
          <cell r="G46972">
            <v>0</v>
          </cell>
        </row>
        <row r="46973">
          <cell r="A46973">
            <v>228364</v>
          </cell>
          <cell r="B46973">
            <v>7395</v>
          </cell>
          <cell r="C46973">
            <v>44148.556192129632</v>
          </cell>
          <cell r="D46973">
            <v>2953</v>
          </cell>
          <cell r="E46973">
            <v>1200</v>
          </cell>
          <cell r="F46973">
            <v>44105.430879629632</v>
          </cell>
          <cell r="G46973">
            <v>0</v>
          </cell>
        </row>
        <row r="46974">
          <cell r="A46974">
            <v>228367</v>
          </cell>
          <cell r="B46974">
            <v>11769</v>
          </cell>
          <cell r="C46974">
            <v>44148.557997685188</v>
          </cell>
          <cell r="D46974">
            <v>12030</v>
          </cell>
          <cell r="E46974">
            <v>1200</v>
          </cell>
          <cell r="F46974">
            <v>43832.412627314814</v>
          </cell>
          <cell r="G46974">
            <v>0</v>
          </cell>
        </row>
        <row r="46975">
          <cell r="A46975">
            <v>228369</v>
          </cell>
          <cell r="B46975">
            <v>819</v>
          </cell>
          <cell r="C46975">
            <v>44148.559270833342</v>
          </cell>
          <cell r="D46975">
            <v>11835</v>
          </cell>
          <cell r="E46975">
            <v>1200</v>
          </cell>
          <cell r="F46975">
            <v>43922.844085648147</v>
          </cell>
          <cell r="G46975">
            <v>0</v>
          </cell>
        </row>
        <row r="46976">
          <cell r="A46976">
            <v>228375</v>
          </cell>
          <cell r="B46976">
            <v>12078</v>
          </cell>
          <cell r="C46976">
            <v>44148.561655092592</v>
          </cell>
          <cell r="D46976">
            <v>6266</v>
          </cell>
          <cell r="E46976">
            <v>1200</v>
          </cell>
          <cell r="F46976">
            <v>43863.602118055554</v>
          </cell>
          <cell r="G46976">
            <v>0</v>
          </cell>
        </row>
        <row r="46977">
          <cell r="A46977">
            <v>228378</v>
          </cell>
          <cell r="B46977">
            <v>5541</v>
          </cell>
          <cell r="C46977">
            <v>44148.566608796304</v>
          </cell>
          <cell r="D46977">
            <v>11329</v>
          </cell>
          <cell r="E46977">
            <v>1200</v>
          </cell>
          <cell r="F46977">
            <v>43983.596550925926</v>
          </cell>
          <cell r="G46977">
            <v>0</v>
          </cell>
        </row>
        <row r="46978">
          <cell r="A46978">
            <v>228385</v>
          </cell>
          <cell r="B46978">
            <v>565</v>
          </cell>
          <cell r="C46978">
            <v>44148.568124999998</v>
          </cell>
          <cell r="D46978">
            <v>11339</v>
          </cell>
          <cell r="E46978">
            <v>1200</v>
          </cell>
          <cell r="F46978">
            <v>44136.277511574073</v>
          </cell>
          <cell r="G46978">
            <v>0</v>
          </cell>
        </row>
        <row r="46979">
          <cell r="A46979">
            <v>228392</v>
          </cell>
          <cell r="B46979">
            <v>6535</v>
          </cell>
          <cell r="C46979">
            <v>44148.568182870367</v>
          </cell>
          <cell r="D46979">
            <v>3850</v>
          </cell>
          <cell r="E46979">
            <v>1200</v>
          </cell>
          <cell r="F46979">
            <v>44044.450995370367</v>
          </cell>
          <cell r="G46979">
            <v>0</v>
          </cell>
        </row>
        <row r="46980">
          <cell r="A46980">
            <v>228399</v>
          </cell>
          <cell r="B46980">
            <v>10930</v>
          </cell>
          <cell r="C46980">
            <v>44148.570729166669</v>
          </cell>
          <cell r="D46980">
            <v>552</v>
          </cell>
          <cell r="E46980">
            <v>1200</v>
          </cell>
          <cell r="F46980">
            <v>44137.753993055558</v>
          </cell>
          <cell r="G46980">
            <v>0</v>
          </cell>
        </row>
        <row r="46981">
          <cell r="A46981">
            <v>228406</v>
          </cell>
          <cell r="B46981">
            <v>13315</v>
          </cell>
          <cell r="C46981">
            <v>44148.570856481478</v>
          </cell>
          <cell r="D46981">
            <v>12160</v>
          </cell>
          <cell r="E46981">
            <v>1200</v>
          </cell>
          <cell r="F46981">
            <v>43891.025983796295</v>
          </cell>
          <cell r="G46981">
            <v>0</v>
          </cell>
        </row>
        <row r="46982">
          <cell r="A46982">
            <v>228409</v>
          </cell>
          <cell r="B46982">
            <v>9191</v>
          </cell>
          <cell r="C46982">
            <v>44148.574444444443</v>
          </cell>
          <cell r="D46982">
            <v>2598</v>
          </cell>
          <cell r="E46982">
            <v>1200</v>
          </cell>
          <cell r="F46982">
            <v>44137.036446759259</v>
          </cell>
          <cell r="G46982">
            <v>0</v>
          </cell>
        </row>
        <row r="46983">
          <cell r="A46983">
            <v>228414</v>
          </cell>
          <cell r="B46983">
            <v>511</v>
          </cell>
          <cell r="C46983">
            <v>44148.58452546296</v>
          </cell>
          <cell r="D46983">
            <v>13690</v>
          </cell>
          <cell r="E46983">
            <v>1200</v>
          </cell>
          <cell r="F46983">
            <v>44044.347037037034</v>
          </cell>
          <cell r="G46983">
            <v>0</v>
          </cell>
        </row>
        <row r="46984">
          <cell r="A46984">
            <v>228418</v>
          </cell>
          <cell r="B46984">
            <v>11195</v>
          </cell>
          <cell r="C46984">
            <v>44148.586111111108</v>
          </cell>
          <cell r="D46984">
            <v>1065</v>
          </cell>
          <cell r="E46984">
            <v>960</v>
          </cell>
          <cell r="F46984">
            <v>44105.011678240742</v>
          </cell>
          <cell r="G46984">
            <v>0</v>
          </cell>
        </row>
        <row r="46985">
          <cell r="A46985">
            <v>228425</v>
          </cell>
          <cell r="B46985">
            <v>2238</v>
          </cell>
          <cell r="C46985">
            <v>44148.589594907397</v>
          </cell>
          <cell r="D46985">
            <v>11700</v>
          </cell>
          <cell r="E46985">
            <v>1200</v>
          </cell>
          <cell r="F46985">
            <v>43833.01934027778</v>
          </cell>
          <cell r="G46985">
            <v>0</v>
          </cell>
        </row>
        <row r="46986">
          <cell r="A46986">
            <v>228430</v>
          </cell>
          <cell r="B46986">
            <v>5396</v>
          </cell>
          <cell r="C46986">
            <v>44148.595995370371</v>
          </cell>
          <cell r="D46986">
            <v>5193</v>
          </cell>
          <cell r="E46986">
            <v>1200</v>
          </cell>
          <cell r="F46986">
            <v>44013.102743055555</v>
          </cell>
          <cell r="G46986">
            <v>0</v>
          </cell>
        </row>
        <row r="46987">
          <cell r="A46987">
            <v>228442</v>
          </cell>
          <cell r="B46987">
            <v>5543</v>
          </cell>
          <cell r="C46987">
            <v>44148.601226851853</v>
          </cell>
          <cell r="D46987">
            <v>7062</v>
          </cell>
          <cell r="E46987">
            <v>1200</v>
          </cell>
          <cell r="F46987">
            <v>43832.040196759262</v>
          </cell>
          <cell r="G46987">
            <v>0</v>
          </cell>
        </row>
        <row r="46988">
          <cell r="A46988">
            <v>228445</v>
          </cell>
          <cell r="B46988">
            <v>4666</v>
          </cell>
          <cell r="C46988">
            <v>44148.602418981478</v>
          </cell>
          <cell r="D46988">
            <v>3788</v>
          </cell>
          <cell r="E46988">
            <v>960</v>
          </cell>
          <cell r="F46988">
            <v>44075.480567129627</v>
          </cell>
          <cell r="G46988">
            <v>0</v>
          </cell>
        </row>
        <row r="46989">
          <cell r="A46989">
            <v>228452</v>
          </cell>
          <cell r="B46989">
            <v>10776</v>
          </cell>
          <cell r="C46989">
            <v>44148.602916666663</v>
          </cell>
          <cell r="D46989">
            <v>13702</v>
          </cell>
          <cell r="E46989">
            <v>1200</v>
          </cell>
          <cell r="F46989">
            <v>43983.591724537036</v>
          </cell>
          <cell r="G46989">
            <v>0</v>
          </cell>
        </row>
        <row r="46990">
          <cell r="A46990">
            <v>228459</v>
          </cell>
          <cell r="B46990">
            <v>10466</v>
          </cell>
          <cell r="C46990">
            <v>44148.604467592602</v>
          </cell>
          <cell r="D46990">
            <v>11726</v>
          </cell>
          <cell r="E46990">
            <v>1200</v>
          </cell>
          <cell r="F46990">
            <v>43835.526423611111</v>
          </cell>
          <cell r="G46990">
            <v>0</v>
          </cell>
        </row>
        <row r="46991">
          <cell r="A46991">
            <v>228463</v>
          </cell>
          <cell r="B46991">
            <v>10860</v>
          </cell>
          <cell r="C46991">
            <v>44148.605787037042</v>
          </cell>
          <cell r="D46991">
            <v>4499</v>
          </cell>
          <cell r="E46991">
            <v>1200</v>
          </cell>
          <cell r="F46991">
            <v>44015.753518518519</v>
          </cell>
          <cell r="G46991">
            <v>0</v>
          </cell>
        </row>
        <row r="46992">
          <cell r="A46992">
            <v>228469</v>
          </cell>
          <cell r="B46992">
            <v>6138</v>
          </cell>
          <cell r="C46992">
            <v>44148.626504629632</v>
          </cell>
          <cell r="D46992">
            <v>13033</v>
          </cell>
          <cell r="E46992">
            <v>1200</v>
          </cell>
          <cell r="F46992">
            <v>44075.387592592589</v>
          </cell>
          <cell r="G46992">
            <v>0</v>
          </cell>
        </row>
        <row r="46993">
          <cell r="A46993">
            <v>228475</v>
          </cell>
          <cell r="B46993">
            <v>2351</v>
          </cell>
          <cell r="C46993">
            <v>44148.630694444437</v>
          </cell>
          <cell r="D46993">
            <v>11696</v>
          </cell>
          <cell r="E46993">
            <v>1200</v>
          </cell>
          <cell r="F46993">
            <v>44136.688506944447</v>
          </cell>
          <cell r="G46993">
            <v>0</v>
          </cell>
        </row>
        <row r="46994">
          <cell r="A46994">
            <v>228480</v>
          </cell>
          <cell r="B46994">
            <v>931</v>
          </cell>
          <cell r="C46994">
            <v>44148.633032407408</v>
          </cell>
          <cell r="D46994">
            <v>4808</v>
          </cell>
          <cell r="E46994">
            <v>1200</v>
          </cell>
          <cell r="F46994">
            <v>43835.220995370371</v>
          </cell>
          <cell r="G46994">
            <v>0</v>
          </cell>
        </row>
        <row r="46995">
          <cell r="A46995">
            <v>228485</v>
          </cell>
          <cell r="B46995">
            <v>5723</v>
          </cell>
          <cell r="C46995">
            <v>44148.634768518517</v>
          </cell>
          <cell r="D46995">
            <v>2401</v>
          </cell>
          <cell r="E46995">
            <v>1200</v>
          </cell>
          <cell r="F46995">
            <v>44136.099861111114</v>
          </cell>
          <cell r="G46995">
            <v>0</v>
          </cell>
        </row>
        <row r="46996">
          <cell r="A46996">
            <v>228490</v>
          </cell>
          <cell r="B46996">
            <v>542</v>
          </cell>
          <cell r="C46996">
            <v>44148.639814814807</v>
          </cell>
          <cell r="D46996">
            <v>2807</v>
          </cell>
          <cell r="E46996">
            <v>1200</v>
          </cell>
          <cell r="F46996">
            <v>44044.635451388887</v>
          </cell>
          <cell r="G46996">
            <v>0</v>
          </cell>
        </row>
        <row r="46997">
          <cell r="A46997">
            <v>228495</v>
          </cell>
          <cell r="B46997">
            <v>7392</v>
          </cell>
          <cell r="C46997">
            <v>44148.641851851848</v>
          </cell>
          <cell r="D46997">
            <v>10192</v>
          </cell>
          <cell r="E46997">
            <v>1200</v>
          </cell>
          <cell r="F46997">
            <v>44013.023599537039</v>
          </cell>
          <cell r="G46997">
            <v>0</v>
          </cell>
        </row>
        <row r="46998">
          <cell r="A46998">
            <v>228496</v>
          </cell>
          <cell r="B46998">
            <v>12056</v>
          </cell>
          <cell r="C46998">
            <v>44148.64271990741</v>
          </cell>
          <cell r="D46998">
            <v>3005</v>
          </cell>
          <cell r="E46998">
            <v>0</v>
          </cell>
          <cell r="F46998">
            <v>44044.76353009259</v>
          </cell>
          <cell r="G46998">
            <v>0</v>
          </cell>
        </row>
        <row r="46999">
          <cell r="A46999">
            <v>228497</v>
          </cell>
          <cell r="B46999">
            <v>2770</v>
          </cell>
          <cell r="C46999">
            <v>44148.643379629633</v>
          </cell>
          <cell r="D46999">
            <v>6631</v>
          </cell>
          <cell r="E46999">
            <v>1200</v>
          </cell>
          <cell r="F46999">
            <v>43952.977141203701</v>
          </cell>
          <cell r="G46999">
            <v>0</v>
          </cell>
        </row>
        <row r="47000">
          <cell r="A47000">
            <v>228499</v>
          </cell>
          <cell r="B47000">
            <v>13612</v>
          </cell>
          <cell r="C47000">
            <v>44148.646840277783</v>
          </cell>
          <cell r="D47000">
            <v>11726</v>
          </cell>
          <cell r="E47000">
            <v>1200</v>
          </cell>
          <cell r="F47000">
            <v>43835.526423611111</v>
          </cell>
          <cell r="G47000">
            <v>0</v>
          </cell>
        </row>
        <row r="47001">
          <cell r="A47001">
            <v>228503</v>
          </cell>
          <cell r="B47001">
            <v>9035</v>
          </cell>
          <cell r="C47001">
            <v>44148.650312500002</v>
          </cell>
          <cell r="D47001">
            <v>10111</v>
          </cell>
          <cell r="E47001">
            <v>1200</v>
          </cell>
          <cell r="F47001">
            <v>43891.165625000001</v>
          </cell>
          <cell r="G47001">
            <v>0</v>
          </cell>
        </row>
        <row r="47002">
          <cell r="A47002">
            <v>228509</v>
          </cell>
          <cell r="B47002">
            <v>8535</v>
          </cell>
          <cell r="C47002">
            <v>44148.651689814818</v>
          </cell>
          <cell r="D47002">
            <v>6351</v>
          </cell>
          <cell r="E47002">
            <v>1200</v>
          </cell>
          <cell r="F47002">
            <v>44045.819884259261</v>
          </cell>
          <cell r="G47002">
            <v>0</v>
          </cell>
        </row>
        <row r="47003">
          <cell r="A47003">
            <v>228513</v>
          </cell>
          <cell r="B47003">
            <v>12326</v>
          </cell>
          <cell r="C47003">
            <v>44148.652638888889</v>
          </cell>
          <cell r="D47003">
            <v>5272</v>
          </cell>
          <cell r="E47003">
            <v>1200</v>
          </cell>
          <cell r="F47003">
            <v>44136.199131944442</v>
          </cell>
          <cell r="G47003">
            <v>0</v>
          </cell>
        </row>
        <row r="47004">
          <cell r="A47004">
            <v>228517</v>
          </cell>
          <cell r="B47004">
            <v>3911</v>
          </cell>
          <cell r="C47004">
            <v>44148.653854166667</v>
          </cell>
          <cell r="D47004">
            <v>1065</v>
          </cell>
          <cell r="E47004">
            <v>1200</v>
          </cell>
          <cell r="F47004">
            <v>44105.011678240742</v>
          </cell>
          <cell r="G47004">
            <v>0</v>
          </cell>
        </row>
        <row r="47005">
          <cell r="A47005">
            <v>228519</v>
          </cell>
          <cell r="B47005">
            <v>141</v>
          </cell>
          <cell r="C47005">
            <v>44148.659189814818</v>
          </cell>
          <cell r="D47005">
            <v>12523</v>
          </cell>
          <cell r="E47005">
            <v>1200</v>
          </cell>
          <cell r="F47005">
            <v>44105.083819444444</v>
          </cell>
          <cell r="G47005">
            <v>0</v>
          </cell>
        </row>
        <row r="47006">
          <cell r="A47006">
            <v>228525</v>
          </cell>
          <cell r="B47006">
            <v>13525</v>
          </cell>
          <cell r="C47006">
            <v>44148.662604166668</v>
          </cell>
          <cell r="D47006">
            <v>2405</v>
          </cell>
          <cell r="E47006">
            <v>1200</v>
          </cell>
          <cell r="F47006">
            <v>43891.569097222222</v>
          </cell>
          <cell r="G47006">
            <v>0</v>
          </cell>
        </row>
        <row r="47007">
          <cell r="A47007">
            <v>228526</v>
          </cell>
          <cell r="B47007">
            <v>6252</v>
          </cell>
          <cell r="C47007">
            <v>44148.666898148149</v>
          </cell>
          <cell r="D47007">
            <v>2421</v>
          </cell>
          <cell r="E47007">
            <v>1200</v>
          </cell>
          <cell r="F47007">
            <v>44044.368518518517</v>
          </cell>
          <cell r="G47007">
            <v>0</v>
          </cell>
        </row>
        <row r="47008">
          <cell r="A47008">
            <v>228529</v>
          </cell>
          <cell r="B47008">
            <v>9654</v>
          </cell>
          <cell r="C47008">
            <v>44148.668576388889</v>
          </cell>
          <cell r="D47008">
            <v>11388</v>
          </cell>
          <cell r="E47008">
            <v>1200</v>
          </cell>
          <cell r="F47008">
            <v>44136.667048611111</v>
          </cell>
          <cell r="G47008">
            <v>0</v>
          </cell>
        </row>
        <row r="47009">
          <cell r="A47009">
            <v>228538</v>
          </cell>
          <cell r="B47009">
            <v>3901</v>
          </cell>
          <cell r="C47009">
            <v>44148.673541666663</v>
          </cell>
          <cell r="D47009">
            <v>11664</v>
          </cell>
          <cell r="E47009">
            <v>1200</v>
          </cell>
          <cell r="F47009">
            <v>44105.660173611112</v>
          </cell>
          <cell r="G47009">
            <v>0</v>
          </cell>
        </row>
        <row r="47010">
          <cell r="A47010">
            <v>228541</v>
          </cell>
          <cell r="B47010">
            <v>8868</v>
          </cell>
          <cell r="C47010">
            <v>44148.678240740737</v>
          </cell>
          <cell r="D47010">
            <v>12160</v>
          </cell>
          <cell r="E47010">
            <v>960</v>
          </cell>
          <cell r="F47010">
            <v>43891.025983796295</v>
          </cell>
          <cell r="G47010">
            <v>0</v>
          </cell>
        </row>
        <row r="47011">
          <cell r="A47011">
            <v>228544</v>
          </cell>
          <cell r="B47011">
            <v>11447</v>
          </cell>
          <cell r="C47011">
            <v>44148.690694444442</v>
          </cell>
          <cell r="D47011">
            <v>4758</v>
          </cell>
          <cell r="E47011">
            <v>1200</v>
          </cell>
          <cell r="F47011">
            <v>43838.476377314815</v>
          </cell>
          <cell r="G47011">
            <v>0</v>
          </cell>
        </row>
        <row r="47012">
          <cell r="A47012">
            <v>228548</v>
          </cell>
          <cell r="B47012">
            <v>2913</v>
          </cell>
          <cell r="C47012">
            <v>44148.692361111112</v>
          </cell>
          <cell r="D47012">
            <v>5612</v>
          </cell>
          <cell r="E47012">
            <v>1200</v>
          </cell>
          <cell r="F47012">
            <v>43891.11309027778</v>
          </cell>
          <cell r="G47012">
            <v>0</v>
          </cell>
        </row>
        <row r="47013">
          <cell r="A47013">
            <v>228555</v>
          </cell>
          <cell r="B47013">
            <v>5012</v>
          </cell>
          <cell r="C47013">
            <v>44148.692546296297</v>
          </cell>
          <cell r="D47013">
            <v>2271</v>
          </cell>
          <cell r="E47013">
            <v>1200</v>
          </cell>
          <cell r="F47013">
            <v>43922.063993055555</v>
          </cell>
          <cell r="G47013">
            <v>0</v>
          </cell>
        </row>
        <row r="47014">
          <cell r="A47014">
            <v>228561</v>
          </cell>
          <cell r="B47014">
            <v>9636</v>
          </cell>
          <cell r="C47014">
            <v>44148.693043981482</v>
          </cell>
          <cell r="D47014">
            <v>8662</v>
          </cell>
          <cell r="E47014">
            <v>960</v>
          </cell>
          <cell r="F47014">
            <v>44044.306481481479</v>
          </cell>
          <cell r="G47014">
            <v>0</v>
          </cell>
        </row>
        <row r="47015">
          <cell r="A47015">
            <v>228564</v>
          </cell>
          <cell r="B47015">
            <v>5352</v>
          </cell>
          <cell r="C47015">
            <v>44148.703101851846</v>
          </cell>
          <cell r="D47015">
            <v>11339</v>
          </cell>
          <cell r="E47015">
            <v>960</v>
          </cell>
          <cell r="F47015">
            <v>44136.277511574073</v>
          </cell>
          <cell r="G47015">
            <v>0</v>
          </cell>
        </row>
        <row r="47016">
          <cell r="A47016">
            <v>228567</v>
          </cell>
          <cell r="B47016">
            <v>13374</v>
          </cell>
          <cell r="C47016">
            <v>44148.704155092593</v>
          </cell>
          <cell r="D47016">
            <v>11551</v>
          </cell>
          <cell r="E47016">
            <v>1200</v>
          </cell>
          <cell r="F47016">
            <v>43983.338842592595</v>
          </cell>
          <cell r="G47016">
            <v>0</v>
          </cell>
        </row>
        <row r="47017">
          <cell r="A47017">
            <v>228574</v>
          </cell>
          <cell r="B47017">
            <v>4720</v>
          </cell>
          <cell r="C47017">
            <v>44148.70652777778</v>
          </cell>
          <cell r="D47017">
            <v>13670</v>
          </cell>
          <cell r="E47017">
            <v>0</v>
          </cell>
          <cell r="F47017">
            <v>44014.365486111114</v>
          </cell>
          <cell r="G47017">
            <v>0</v>
          </cell>
        </row>
        <row r="47018">
          <cell r="A47018">
            <v>228579</v>
          </cell>
          <cell r="B47018">
            <v>7401</v>
          </cell>
          <cell r="C47018">
            <v>44148.708483796298</v>
          </cell>
          <cell r="D47018">
            <v>4478</v>
          </cell>
          <cell r="E47018">
            <v>1200</v>
          </cell>
          <cell r="F47018">
            <v>43892.460312499999</v>
          </cell>
          <cell r="G47018">
            <v>0</v>
          </cell>
        </row>
        <row r="47019">
          <cell r="A47019">
            <v>228582</v>
          </cell>
          <cell r="B47019">
            <v>3817</v>
          </cell>
          <cell r="C47019">
            <v>44148.716053240743</v>
          </cell>
          <cell r="D47019">
            <v>13853</v>
          </cell>
          <cell r="E47019">
            <v>1200</v>
          </cell>
          <cell r="F47019">
            <v>44075.264965277776</v>
          </cell>
          <cell r="G47019">
            <v>0</v>
          </cell>
        </row>
        <row r="47020">
          <cell r="A47020">
            <v>228585</v>
          </cell>
          <cell r="B47020">
            <v>5396</v>
          </cell>
          <cell r="C47020">
            <v>44148.737187500003</v>
          </cell>
          <cell r="D47020">
            <v>2807</v>
          </cell>
          <cell r="E47020">
            <v>1200</v>
          </cell>
          <cell r="F47020">
            <v>44044.635451388887</v>
          </cell>
          <cell r="G47020">
            <v>0</v>
          </cell>
        </row>
        <row r="47021">
          <cell r="A47021">
            <v>228591</v>
          </cell>
          <cell r="B47021">
            <v>12631</v>
          </cell>
          <cell r="C47021">
            <v>44148.741284722222</v>
          </cell>
          <cell r="D47021">
            <v>9650</v>
          </cell>
          <cell r="E47021">
            <v>1200</v>
          </cell>
          <cell r="F47021">
            <v>44106.247627314813</v>
          </cell>
          <cell r="G47021">
            <v>0</v>
          </cell>
        </row>
        <row r="47022">
          <cell r="A47022">
            <v>228597</v>
          </cell>
          <cell r="B47022">
            <v>2445</v>
          </cell>
          <cell r="C47022">
            <v>44148.747731481482</v>
          </cell>
          <cell r="D47022">
            <v>1181</v>
          </cell>
          <cell r="E47022">
            <v>960</v>
          </cell>
          <cell r="F47022">
            <v>43985.458460648151</v>
          </cell>
          <cell r="G47022">
            <v>0</v>
          </cell>
        </row>
        <row r="47023">
          <cell r="A47023">
            <v>228598</v>
          </cell>
          <cell r="B47023">
            <v>3511</v>
          </cell>
          <cell r="C47023">
            <v>44148.752418981479</v>
          </cell>
          <cell r="D47023">
            <v>10526</v>
          </cell>
          <cell r="E47023">
            <v>1200</v>
          </cell>
          <cell r="F47023">
            <v>43922.45652777778</v>
          </cell>
          <cell r="G47023">
            <v>0</v>
          </cell>
        </row>
        <row r="47024">
          <cell r="A47024">
            <v>228600</v>
          </cell>
          <cell r="B47024">
            <v>6437</v>
          </cell>
          <cell r="C47024">
            <v>44148.754340277781</v>
          </cell>
          <cell r="D47024">
            <v>6353</v>
          </cell>
          <cell r="E47024">
            <v>1200</v>
          </cell>
          <cell r="F47024">
            <v>43891.160011574073</v>
          </cell>
          <cell r="G47024">
            <v>0</v>
          </cell>
        </row>
        <row r="47025">
          <cell r="A47025">
            <v>228601</v>
          </cell>
          <cell r="B47025">
            <v>12276</v>
          </cell>
          <cell r="C47025">
            <v>44148.757974537039</v>
          </cell>
          <cell r="D47025">
            <v>7370</v>
          </cell>
          <cell r="E47025">
            <v>1200</v>
          </cell>
          <cell r="F47025">
            <v>43983.502604166664</v>
          </cell>
          <cell r="G47025">
            <v>0</v>
          </cell>
        </row>
        <row r="47026">
          <cell r="A47026">
            <v>228608</v>
          </cell>
          <cell r="B47026">
            <v>8525</v>
          </cell>
          <cell r="C47026">
            <v>44148.760092592587</v>
          </cell>
          <cell r="D47026">
            <v>6210</v>
          </cell>
          <cell r="E47026">
            <v>0</v>
          </cell>
          <cell r="F47026">
            <v>43922.62840277778</v>
          </cell>
          <cell r="G47026">
            <v>0</v>
          </cell>
        </row>
        <row r="47027">
          <cell r="A47027">
            <v>228615</v>
          </cell>
          <cell r="B47027">
            <v>10248</v>
          </cell>
          <cell r="C47027">
            <v>44148.761238425926</v>
          </cell>
          <cell r="D47027">
            <v>10304</v>
          </cell>
          <cell r="E47027">
            <v>1200</v>
          </cell>
          <cell r="F47027">
            <v>43891.918229166666</v>
          </cell>
          <cell r="G47027">
            <v>0</v>
          </cell>
        </row>
        <row r="47028">
          <cell r="A47028">
            <v>228619</v>
          </cell>
          <cell r="B47028">
            <v>8937</v>
          </cell>
          <cell r="C47028">
            <v>44148.762256944443</v>
          </cell>
          <cell r="D47028">
            <v>13033</v>
          </cell>
          <cell r="E47028">
            <v>1200</v>
          </cell>
          <cell r="F47028">
            <v>44075.387592592589</v>
          </cell>
          <cell r="G47028">
            <v>0</v>
          </cell>
        </row>
        <row r="47029">
          <cell r="A47029">
            <v>228620</v>
          </cell>
          <cell r="B47029">
            <v>6709</v>
          </cell>
          <cell r="C47029">
            <v>44148.762696759259</v>
          </cell>
          <cell r="D47029">
            <v>8345</v>
          </cell>
          <cell r="E47029">
            <v>1200</v>
          </cell>
          <cell r="F47029">
            <v>44136.537280092591</v>
          </cell>
          <cell r="G47029">
            <v>0</v>
          </cell>
        </row>
        <row r="47030">
          <cell r="A47030">
            <v>228625</v>
          </cell>
          <cell r="B47030">
            <v>3216</v>
          </cell>
          <cell r="C47030">
            <v>44148.762928240743</v>
          </cell>
          <cell r="D47030">
            <v>13690</v>
          </cell>
          <cell r="E47030">
            <v>960</v>
          </cell>
          <cell r="F47030">
            <v>44044.347037037034</v>
          </cell>
          <cell r="G47030">
            <v>0</v>
          </cell>
        </row>
        <row r="47031">
          <cell r="A47031">
            <v>228626</v>
          </cell>
          <cell r="B47031">
            <v>6751</v>
          </cell>
          <cell r="C47031">
            <v>44148.765613425923</v>
          </cell>
          <cell r="D47031">
            <v>8103</v>
          </cell>
          <cell r="E47031">
            <v>1200</v>
          </cell>
          <cell r="F47031">
            <v>44105.618298611109</v>
          </cell>
          <cell r="G47031">
            <v>0</v>
          </cell>
        </row>
        <row r="47032">
          <cell r="A47032">
            <v>228632</v>
          </cell>
          <cell r="B47032">
            <v>1851</v>
          </cell>
          <cell r="C47032">
            <v>44148.766122685192</v>
          </cell>
          <cell r="D47032">
            <v>3120</v>
          </cell>
          <cell r="E47032">
            <v>1200</v>
          </cell>
          <cell r="F47032">
            <v>44136.078090277777</v>
          </cell>
          <cell r="G47032">
            <v>0</v>
          </cell>
        </row>
        <row r="47033">
          <cell r="A47033">
            <v>228634</v>
          </cell>
          <cell r="B47033">
            <v>3514</v>
          </cell>
          <cell r="C47033">
            <v>44148.768483796302</v>
          </cell>
          <cell r="D47033">
            <v>10897</v>
          </cell>
          <cell r="E47033">
            <v>1200</v>
          </cell>
          <cell r="F47033">
            <v>44105.438530092593</v>
          </cell>
          <cell r="G47033">
            <v>0</v>
          </cell>
        </row>
        <row r="47034">
          <cell r="A47034">
            <v>228639</v>
          </cell>
          <cell r="B47034">
            <v>3301</v>
          </cell>
          <cell r="C47034">
            <v>44148.779699074083</v>
          </cell>
          <cell r="D47034">
            <v>4283</v>
          </cell>
          <cell r="E47034">
            <v>1200</v>
          </cell>
          <cell r="F47034">
            <v>43983.649594907409</v>
          </cell>
          <cell r="G47034">
            <v>0</v>
          </cell>
        </row>
        <row r="47035">
          <cell r="A47035">
            <v>228640</v>
          </cell>
          <cell r="B47035">
            <v>10938</v>
          </cell>
          <cell r="C47035">
            <v>44148.780324074083</v>
          </cell>
          <cell r="D47035">
            <v>7817</v>
          </cell>
          <cell r="E47035">
            <v>1200</v>
          </cell>
          <cell r="F47035">
            <v>44136.682789351849</v>
          </cell>
          <cell r="G47035">
            <v>0</v>
          </cell>
        </row>
        <row r="47036">
          <cell r="A47036">
            <v>228649</v>
          </cell>
          <cell r="B47036">
            <v>5072</v>
          </cell>
          <cell r="C47036">
            <v>44148.785486111112</v>
          </cell>
          <cell r="D47036">
            <v>10805</v>
          </cell>
          <cell r="E47036">
            <v>960</v>
          </cell>
          <cell r="F47036">
            <v>44075.547384259262</v>
          </cell>
          <cell r="G47036">
            <v>0</v>
          </cell>
        </row>
        <row r="47037">
          <cell r="A47037">
            <v>228652</v>
          </cell>
          <cell r="B47037">
            <v>2091</v>
          </cell>
          <cell r="C47037">
            <v>44148.786145833343</v>
          </cell>
          <cell r="D47037">
            <v>10607</v>
          </cell>
          <cell r="E47037">
            <v>1200</v>
          </cell>
          <cell r="F47037">
            <v>44106.289375</v>
          </cell>
          <cell r="G47037">
            <v>0</v>
          </cell>
        </row>
        <row r="47038">
          <cell r="A47038">
            <v>228655</v>
          </cell>
          <cell r="B47038">
            <v>10029</v>
          </cell>
          <cell r="C47038">
            <v>44148.787361111114</v>
          </cell>
          <cell r="D47038">
            <v>2360</v>
          </cell>
          <cell r="E47038">
            <v>1200</v>
          </cell>
          <cell r="F47038">
            <v>44136.161643518521</v>
          </cell>
          <cell r="G47038">
            <v>0</v>
          </cell>
        </row>
        <row r="47039">
          <cell r="A47039">
            <v>228658</v>
          </cell>
          <cell r="B47039">
            <v>7816</v>
          </cell>
          <cell r="C47039">
            <v>44148.789467592593</v>
          </cell>
          <cell r="D47039">
            <v>2405</v>
          </cell>
          <cell r="E47039">
            <v>1200</v>
          </cell>
          <cell r="F47039">
            <v>43891.569097222222</v>
          </cell>
          <cell r="G47039">
            <v>0</v>
          </cell>
        </row>
        <row r="47040">
          <cell r="A47040">
            <v>228663</v>
          </cell>
          <cell r="B47040">
            <v>5639</v>
          </cell>
          <cell r="C47040">
            <v>44148.793124999997</v>
          </cell>
          <cell r="D47040">
            <v>4283</v>
          </cell>
          <cell r="E47040">
            <v>1200</v>
          </cell>
          <cell r="F47040">
            <v>43983.649594907409</v>
          </cell>
          <cell r="G47040">
            <v>0</v>
          </cell>
        </row>
        <row r="47041">
          <cell r="A47041">
            <v>228664</v>
          </cell>
          <cell r="B47041">
            <v>8940</v>
          </cell>
          <cell r="C47041">
            <v>44148.796041666668</v>
          </cell>
          <cell r="D47041">
            <v>10869</v>
          </cell>
          <cell r="E47041">
            <v>1200</v>
          </cell>
          <cell r="F47041">
            <v>44105.638993055552</v>
          </cell>
          <cell r="G47041">
            <v>0</v>
          </cell>
        </row>
        <row r="47042">
          <cell r="A47042">
            <v>228671</v>
          </cell>
          <cell r="B47042">
            <v>5821</v>
          </cell>
          <cell r="C47042">
            <v>44148.796944444453</v>
          </cell>
          <cell r="D47042">
            <v>878</v>
          </cell>
          <cell r="E47042">
            <v>1200</v>
          </cell>
          <cell r="F47042">
            <v>43922.969097222223</v>
          </cell>
          <cell r="G47042">
            <v>0</v>
          </cell>
        </row>
        <row r="47043">
          <cell r="A47043">
            <v>228677</v>
          </cell>
          <cell r="B47043">
            <v>3944</v>
          </cell>
          <cell r="C47043">
            <v>44148.797152777777</v>
          </cell>
          <cell r="D47043">
            <v>4476</v>
          </cell>
          <cell r="E47043">
            <v>1200</v>
          </cell>
          <cell r="F47043">
            <v>44014.172569444447</v>
          </cell>
          <cell r="G47043">
            <v>0</v>
          </cell>
        </row>
        <row r="47044">
          <cell r="A47044">
            <v>228681</v>
          </cell>
          <cell r="B47044">
            <v>6839</v>
          </cell>
          <cell r="C47044">
            <v>44148.798333333332</v>
          </cell>
          <cell r="D47044">
            <v>4339</v>
          </cell>
          <cell r="E47044">
            <v>960</v>
          </cell>
          <cell r="F47044">
            <v>44045.000092592592</v>
          </cell>
          <cell r="G47044">
            <v>0</v>
          </cell>
        </row>
        <row r="47045">
          <cell r="A47045">
            <v>228682</v>
          </cell>
          <cell r="B47045">
            <v>1967</v>
          </cell>
          <cell r="C47045">
            <v>44148.799421296288</v>
          </cell>
          <cell r="D47045">
            <v>4476</v>
          </cell>
          <cell r="E47045">
            <v>1200</v>
          </cell>
          <cell r="F47045">
            <v>44014.172569444447</v>
          </cell>
          <cell r="G47045">
            <v>0</v>
          </cell>
        </row>
        <row r="47046">
          <cell r="A47046">
            <v>228684</v>
          </cell>
          <cell r="B47046">
            <v>290</v>
          </cell>
          <cell r="C47046">
            <v>44148.801585648151</v>
          </cell>
          <cell r="D47046">
            <v>4947</v>
          </cell>
          <cell r="E47046">
            <v>1200</v>
          </cell>
          <cell r="F47046">
            <v>43983.628136574072</v>
          </cell>
          <cell r="G47046">
            <v>0</v>
          </cell>
        </row>
        <row r="47047">
          <cell r="A47047">
            <v>228690</v>
          </cell>
          <cell r="B47047">
            <v>1201</v>
          </cell>
          <cell r="C47047">
            <v>44148.805694444447</v>
          </cell>
          <cell r="D47047">
            <v>11329</v>
          </cell>
          <cell r="E47047">
            <v>0</v>
          </cell>
          <cell r="F47047">
            <v>43983.596550925926</v>
          </cell>
          <cell r="G47047">
            <v>0</v>
          </cell>
        </row>
        <row r="47048">
          <cell r="A47048">
            <v>228692</v>
          </cell>
          <cell r="B47048">
            <v>12898</v>
          </cell>
          <cell r="C47048">
            <v>44148.807789351849</v>
          </cell>
          <cell r="D47048">
            <v>6508</v>
          </cell>
          <cell r="E47048">
            <v>1200</v>
          </cell>
          <cell r="F47048">
            <v>43922.195034722223</v>
          </cell>
          <cell r="G47048">
            <v>0</v>
          </cell>
        </row>
        <row r="47049">
          <cell r="A47049">
            <v>228693</v>
          </cell>
          <cell r="B47049">
            <v>9636</v>
          </cell>
          <cell r="C47049">
            <v>44148.810729166667</v>
          </cell>
          <cell r="D47049">
            <v>2598</v>
          </cell>
          <cell r="E47049">
            <v>1200</v>
          </cell>
          <cell r="F47049">
            <v>44137.036446759259</v>
          </cell>
          <cell r="G47049">
            <v>0</v>
          </cell>
        </row>
        <row r="47050">
          <cell r="A47050">
            <v>228700</v>
          </cell>
          <cell r="B47050">
            <v>4223</v>
          </cell>
          <cell r="C47050">
            <v>44148.811724537038</v>
          </cell>
          <cell r="D47050">
            <v>4782</v>
          </cell>
          <cell r="E47050">
            <v>960</v>
          </cell>
          <cell r="F47050">
            <v>44105.143101851849</v>
          </cell>
          <cell r="G47050">
            <v>0</v>
          </cell>
        </row>
        <row r="47051">
          <cell r="A47051">
            <v>228702</v>
          </cell>
          <cell r="B47051">
            <v>5175</v>
          </cell>
          <cell r="C47051">
            <v>44148.812928240739</v>
          </cell>
          <cell r="D47051">
            <v>4283</v>
          </cell>
          <cell r="E47051">
            <v>1200</v>
          </cell>
          <cell r="F47051">
            <v>43983.649594907409</v>
          </cell>
          <cell r="G47051">
            <v>0</v>
          </cell>
        </row>
        <row r="47052">
          <cell r="A47052">
            <v>228705</v>
          </cell>
          <cell r="B47052">
            <v>1413</v>
          </cell>
          <cell r="C47052">
            <v>44148.815636574072</v>
          </cell>
          <cell r="D47052">
            <v>2953</v>
          </cell>
          <cell r="E47052">
            <v>1200</v>
          </cell>
          <cell r="F47052">
            <v>44105.430879629632</v>
          </cell>
          <cell r="G47052">
            <v>0</v>
          </cell>
        </row>
        <row r="47053">
          <cell r="A47053">
            <v>228711</v>
          </cell>
          <cell r="B47053">
            <v>13307</v>
          </cell>
          <cell r="C47053">
            <v>44148.818124999998</v>
          </cell>
          <cell r="D47053">
            <v>11329</v>
          </cell>
          <cell r="E47053">
            <v>1200</v>
          </cell>
          <cell r="F47053">
            <v>43983.596550925926</v>
          </cell>
          <cell r="G47053">
            <v>0</v>
          </cell>
        </row>
        <row r="47054">
          <cell r="A47054">
            <v>228716</v>
          </cell>
          <cell r="B47054">
            <v>13916</v>
          </cell>
          <cell r="C47054">
            <v>44148.819687499999</v>
          </cell>
          <cell r="D47054">
            <v>5537</v>
          </cell>
          <cell r="E47054">
            <v>1200</v>
          </cell>
          <cell r="F47054">
            <v>43984.405729166669</v>
          </cell>
          <cell r="G47054">
            <v>0</v>
          </cell>
        </row>
        <row r="47055">
          <cell r="A47055">
            <v>228724</v>
          </cell>
          <cell r="B47055">
            <v>11000</v>
          </cell>
          <cell r="C47055">
            <v>44148.834027777782</v>
          </cell>
          <cell r="D47055">
            <v>11726</v>
          </cell>
          <cell r="E47055">
            <v>1200</v>
          </cell>
          <cell r="F47055">
            <v>43835.526423611111</v>
          </cell>
          <cell r="G47055">
            <v>0</v>
          </cell>
        </row>
        <row r="47056">
          <cell r="A47056">
            <v>228730</v>
          </cell>
          <cell r="B47056">
            <v>2146</v>
          </cell>
          <cell r="C47056">
            <v>44148.834976851853</v>
          </cell>
          <cell r="D47056">
            <v>6962</v>
          </cell>
          <cell r="E47056">
            <v>1200</v>
          </cell>
          <cell r="F47056">
            <v>43922.213738425926</v>
          </cell>
          <cell r="G47056">
            <v>0</v>
          </cell>
        </row>
        <row r="47057">
          <cell r="A47057">
            <v>228734</v>
          </cell>
          <cell r="B47057">
            <v>8115</v>
          </cell>
          <cell r="C47057">
            <v>44148.837372685193</v>
          </cell>
          <cell r="D47057">
            <v>6631</v>
          </cell>
          <cell r="E47057">
            <v>1200</v>
          </cell>
          <cell r="F47057">
            <v>43952.977141203701</v>
          </cell>
          <cell r="G47057">
            <v>0</v>
          </cell>
        </row>
        <row r="47058">
          <cell r="A47058">
            <v>228736</v>
          </cell>
          <cell r="B47058">
            <v>5650</v>
          </cell>
          <cell r="C47058">
            <v>44148.843287037038</v>
          </cell>
          <cell r="D47058">
            <v>3318</v>
          </cell>
          <cell r="E47058">
            <v>1200</v>
          </cell>
          <cell r="F47058">
            <v>43923.46261574074</v>
          </cell>
          <cell r="G47058">
            <v>0</v>
          </cell>
        </row>
        <row r="47059">
          <cell r="A47059">
            <v>228743</v>
          </cell>
          <cell r="B47059">
            <v>13048</v>
          </cell>
          <cell r="C47059">
            <v>44148.846504629633</v>
          </cell>
          <cell r="D47059">
            <v>5927</v>
          </cell>
          <cell r="E47059">
            <v>1200</v>
          </cell>
          <cell r="F47059">
            <v>43862.03502314815</v>
          </cell>
          <cell r="G47059">
            <v>0</v>
          </cell>
        </row>
        <row r="47060">
          <cell r="A47060">
            <v>228749</v>
          </cell>
          <cell r="B47060">
            <v>864</v>
          </cell>
          <cell r="C47060">
            <v>44148.84915509259</v>
          </cell>
          <cell r="D47060">
            <v>12523</v>
          </cell>
          <cell r="E47060">
            <v>1200</v>
          </cell>
          <cell r="F47060">
            <v>44105.083819444444</v>
          </cell>
          <cell r="G47060">
            <v>0</v>
          </cell>
        </row>
        <row r="47061">
          <cell r="A47061">
            <v>228756</v>
          </cell>
          <cell r="B47061">
            <v>4580</v>
          </cell>
          <cell r="C47061">
            <v>44148.850740740738</v>
          </cell>
          <cell r="D47061">
            <v>5849</v>
          </cell>
          <cell r="E47061">
            <v>1200</v>
          </cell>
          <cell r="F47061">
            <v>44013.745717592596</v>
          </cell>
          <cell r="G47061">
            <v>0</v>
          </cell>
        </row>
        <row r="47062">
          <cell r="A47062">
            <v>228762</v>
          </cell>
          <cell r="B47062">
            <v>13761</v>
          </cell>
          <cell r="C47062">
            <v>44148.857037037043</v>
          </cell>
          <cell r="D47062">
            <v>5849</v>
          </cell>
          <cell r="E47062">
            <v>1200</v>
          </cell>
          <cell r="F47062">
            <v>44013.745717592596</v>
          </cell>
          <cell r="G47062">
            <v>0</v>
          </cell>
        </row>
        <row r="47063">
          <cell r="A47063">
            <v>228767</v>
          </cell>
          <cell r="B47063">
            <v>1420</v>
          </cell>
          <cell r="C47063">
            <v>44148.867268518523</v>
          </cell>
          <cell r="D47063">
            <v>11700</v>
          </cell>
          <cell r="E47063">
            <v>1200</v>
          </cell>
          <cell r="F47063">
            <v>43833.01934027778</v>
          </cell>
          <cell r="G47063">
            <v>0</v>
          </cell>
        </row>
        <row r="47064">
          <cell r="A47064">
            <v>228772</v>
          </cell>
          <cell r="B47064">
            <v>10452</v>
          </cell>
          <cell r="C47064">
            <v>44148.871701388889</v>
          </cell>
          <cell r="D47064">
            <v>4339</v>
          </cell>
          <cell r="E47064">
            <v>1200</v>
          </cell>
          <cell r="F47064">
            <v>44045.000092592592</v>
          </cell>
          <cell r="G47064">
            <v>0</v>
          </cell>
        </row>
        <row r="47065">
          <cell r="A47065">
            <v>228776</v>
          </cell>
          <cell r="B47065">
            <v>12078</v>
          </cell>
          <cell r="C47065">
            <v>44148.883657407408</v>
          </cell>
          <cell r="D47065">
            <v>10587</v>
          </cell>
          <cell r="E47065">
            <v>1200</v>
          </cell>
          <cell r="F47065">
            <v>44013.007175925923</v>
          </cell>
          <cell r="G47065">
            <v>0</v>
          </cell>
        </row>
        <row r="47066">
          <cell r="A47066">
            <v>228780</v>
          </cell>
          <cell r="B47066">
            <v>985</v>
          </cell>
          <cell r="C47066">
            <v>44148.895995370367</v>
          </cell>
          <cell r="D47066">
            <v>7370</v>
          </cell>
          <cell r="E47066">
            <v>1200</v>
          </cell>
          <cell r="F47066">
            <v>43983.502604166664</v>
          </cell>
          <cell r="G47066">
            <v>0</v>
          </cell>
        </row>
        <row r="47067">
          <cell r="A47067">
            <v>228785</v>
          </cell>
          <cell r="B47067">
            <v>2003</v>
          </cell>
          <cell r="C47067">
            <v>44148.900196759263</v>
          </cell>
          <cell r="D47067">
            <v>6351</v>
          </cell>
          <cell r="E47067">
            <v>1200</v>
          </cell>
          <cell r="F47067">
            <v>44045.819884259261</v>
          </cell>
          <cell r="G47067">
            <v>0</v>
          </cell>
        </row>
        <row r="47068">
          <cell r="A47068">
            <v>228791</v>
          </cell>
          <cell r="B47068">
            <v>10510</v>
          </cell>
          <cell r="C47068">
            <v>44148.901574074072</v>
          </cell>
          <cell r="D47068">
            <v>3506</v>
          </cell>
          <cell r="E47068">
            <v>1200</v>
          </cell>
          <cell r="F47068">
            <v>44044.029652777775</v>
          </cell>
          <cell r="G47068">
            <v>0</v>
          </cell>
        </row>
        <row r="47069">
          <cell r="A47069">
            <v>228793</v>
          </cell>
          <cell r="B47069">
            <v>13100</v>
          </cell>
          <cell r="C47069">
            <v>44148.904421296298</v>
          </cell>
          <cell r="D47069">
            <v>7990</v>
          </cell>
          <cell r="E47069">
            <v>1200</v>
          </cell>
          <cell r="F47069">
            <v>43953.033599537041</v>
          </cell>
          <cell r="G47069">
            <v>0</v>
          </cell>
        </row>
        <row r="47070">
          <cell r="A47070">
            <v>228799</v>
          </cell>
          <cell r="B47070">
            <v>819</v>
          </cell>
          <cell r="C47070">
            <v>44148.90520833333</v>
          </cell>
          <cell r="D47070">
            <v>4499</v>
          </cell>
          <cell r="E47070">
            <v>1200</v>
          </cell>
          <cell r="F47070">
            <v>44015.753518518519</v>
          </cell>
          <cell r="G47070">
            <v>0</v>
          </cell>
        </row>
        <row r="47071">
          <cell r="A47071">
            <v>228804</v>
          </cell>
          <cell r="B47071">
            <v>130</v>
          </cell>
          <cell r="C47071">
            <v>44148.906851851847</v>
          </cell>
          <cell r="D47071">
            <v>8508</v>
          </cell>
          <cell r="E47071">
            <v>1200</v>
          </cell>
          <cell r="F47071">
            <v>43831.426666666666</v>
          </cell>
          <cell r="G47071">
            <v>0</v>
          </cell>
        </row>
        <row r="47072">
          <cell r="A47072">
            <v>228805</v>
          </cell>
          <cell r="B47072">
            <v>13606</v>
          </cell>
          <cell r="C47072">
            <v>44148.907349537039</v>
          </cell>
          <cell r="D47072">
            <v>4797</v>
          </cell>
          <cell r="E47072">
            <v>1200</v>
          </cell>
          <cell r="F47072">
            <v>44075.110925925925</v>
          </cell>
          <cell r="G47072">
            <v>0</v>
          </cell>
        </row>
        <row r="47073">
          <cell r="A47073">
            <v>228806</v>
          </cell>
          <cell r="B47073">
            <v>2650</v>
          </cell>
          <cell r="C47073">
            <v>44148.911238425928</v>
          </cell>
          <cell r="D47073">
            <v>10111</v>
          </cell>
          <cell r="E47073">
            <v>1200</v>
          </cell>
          <cell r="F47073">
            <v>43891.165625000001</v>
          </cell>
          <cell r="G47073">
            <v>0</v>
          </cell>
        </row>
        <row r="47074">
          <cell r="A47074">
            <v>228813</v>
          </cell>
          <cell r="B47074">
            <v>5487</v>
          </cell>
          <cell r="C47074">
            <v>44148.912743055553</v>
          </cell>
          <cell r="D47074">
            <v>2428</v>
          </cell>
          <cell r="E47074">
            <v>1200</v>
          </cell>
          <cell r="F47074">
            <v>44137.493807870371</v>
          </cell>
          <cell r="G47074">
            <v>0</v>
          </cell>
        </row>
        <row r="47075">
          <cell r="A47075">
            <v>228818</v>
          </cell>
          <cell r="B47075">
            <v>1491</v>
          </cell>
          <cell r="C47075">
            <v>44148.912800925929</v>
          </cell>
          <cell r="D47075">
            <v>10897</v>
          </cell>
          <cell r="E47075">
            <v>1200</v>
          </cell>
          <cell r="F47075">
            <v>44105.438530092593</v>
          </cell>
          <cell r="G47075">
            <v>0</v>
          </cell>
        </row>
        <row r="47076">
          <cell r="A47076">
            <v>228819</v>
          </cell>
          <cell r="B47076">
            <v>12025</v>
          </cell>
          <cell r="C47076">
            <v>44148.91333333333</v>
          </cell>
          <cell r="D47076">
            <v>11437</v>
          </cell>
          <cell r="E47076">
            <v>1200</v>
          </cell>
          <cell r="F47076">
            <v>43923.125856481478</v>
          </cell>
          <cell r="G47076">
            <v>0</v>
          </cell>
        </row>
        <row r="47077">
          <cell r="A47077">
            <v>228821</v>
          </cell>
          <cell r="B47077">
            <v>6797</v>
          </cell>
          <cell r="C47077">
            <v>44148.914722222216</v>
          </cell>
          <cell r="D47077">
            <v>2251</v>
          </cell>
          <cell r="E47077">
            <v>0</v>
          </cell>
          <cell r="F47077">
            <v>43923.152268518519</v>
          </cell>
          <cell r="G47077">
            <v>0</v>
          </cell>
        </row>
        <row r="47078">
          <cell r="A47078">
            <v>228823</v>
          </cell>
          <cell r="B47078">
            <v>11344</v>
          </cell>
          <cell r="C47078">
            <v>44148.914756944447</v>
          </cell>
          <cell r="D47078">
            <v>4972</v>
          </cell>
          <cell r="E47078">
            <v>1200</v>
          </cell>
          <cell r="F47078">
            <v>43952.029305555552</v>
          </cell>
          <cell r="G47078">
            <v>0</v>
          </cell>
        </row>
        <row r="47079">
          <cell r="A47079">
            <v>228830</v>
          </cell>
          <cell r="B47079">
            <v>9547</v>
          </cell>
          <cell r="C47079">
            <v>44148.91505787037</v>
          </cell>
          <cell r="D47079">
            <v>7062</v>
          </cell>
          <cell r="E47079">
            <v>1200</v>
          </cell>
          <cell r="F47079">
            <v>43832.040196759262</v>
          </cell>
          <cell r="G47079">
            <v>0</v>
          </cell>
        </row>
        <row r="47080">
          <cell r="A47080">
            <v>228843</v>
          </cell>
          <cell r="B47080">
            <v>4995</v>
          </cell>
          <cell r="C47080">
            <v>44148.917546296303</v>
          </cell>
          <cell r="D47080">
            <v>8064</v>
          </cell>
          <cell r="E47080">
            <v>960</v>
          </cell>
          <cell r="F47080">
            <v>43832.876203703701</v>
          </cell>
          <cell r="G47080">
            <v>0</v>
          </cell>
        </row>
        <row r="47081">
          <cell r="A47081">
            <v>228846</v>
          </cell>
          <cell r="B47081">
            <v>238</v>
          </cell>
          <cell r="C47081">
            <v>44148.921388888892</v>
          </cell>
          <cell r="D47081">
            <v>6403</v>
          </cell>
          <cell r="E47081">
            <v>1200</v>
          </cell>
          <cell r="F47081">
            <v>43922.923217592594</v>
          </cell>
          <cell r="G47081">
            <v>0</v>
          </cell>
        </row>
        <row r="47082">
          <cell r="A47082">
            <v>228851</v>
          </cell>
          <cell r="B47082">
            <v>12605</v>
          </cell>
          <cell r="C47082">
            <v>44148.922534722216</v>
          </cell>
          <cell r="D47082">
            <v>8404</v>
          </cell>
          <cell r="E47082">
            <v>1200</v>
          </cell>
          <cell r="F47082">
            <v>43862.8516087963</v>
          </cell>
          <cell r="G47082">
            <v>0</v>
          </cell>
        </row>
        <row r="47083">
          <cell r="A47083">
            <v>228857</v>
          </cell>
          <cell r="B47083">
            <v>7326</v>
          </cell>
          <cell r="C47083">
            <v>44148.922743055547</v>
          </cell>
          <cell r="D47083">
            <v>13702</v>
          </cell>
          <cell r="E47083">
            <v>1200</v>
          </cell>
          <cell r="F47083">
            <v>43983.591724537036</v>
          </cell>
          <cell r="G47083">
            <v>0</v>
          </cell>
        </row>
        <row r="47084">
          <cell r="A47084">
            <v>228863</v>
          </cell>
          <cell r="B47084">
            <v>511</v>
          </cell>
          <cell r="C47084">
            <v>44148.927060185182</v>
          </cell>
          <cell r="D47084">
            <v>9193</v>
          </cell>
          <cell r="E47084">
            <v>1200</v>
          </cell>
          <cell r="F47084">
            <v>43922.429456018515</v>
          </cell>
          <cell r="G47084">
            <v>0</v>
          </cell>
        </row>
        <row r="47085">
          <cell r="A47085">
            <v>228867</v>
          </cell>
          <cell r="B47085">
            <v>2968</v>
          </cell>
          <cell r="C47085">
            <v>44148.929826388892</v>
          </cell>
          <cell r="D47085">
            <v>1065</v>
          </cell>
          <cell r="E47085">
            <v>1200</v>
          </cell>
          <cell r="F47085">
            <v>44105.011678240742</v>
          </cell>
          <cell r="G47085">
            <v>0</v>
          </cell>
        </row>
        <row r="47086">
          <cell r="A47086">
            <v>228874</v>
          </cell>
          <cell r="B47086">
            <v>1905</v>
          </cell>
          <cell r="C47086">
            <v>44148.93476851852</v>
          </cell>
          <cell r="D47086">
            <v>3318</v>
          </cell>
          <cell r="E47086">
            <v>1200</v>
          </cell>
          <cell r="F47086">
            <v>43923.46261574074</v>
          </cell>
          <cell r="G47086">
            <v>0</v>
          </cell>
        </row>
        <row r="47087">
          <cell r="A47087">
            <v>228876</v>
          </cell>
          <cell r="B47087">
            <v>9588</v>
          </cell>
          <cell r="C47087">
            <v>44148.936122685183</v>
          </cell>
          <cell r="D47087">
            <v>8436</v>
          </cell>
          <cell r="E47087">
            <v>1200</v>
          </cell>
          <cell r="F47087">
            <v>43862.029675925929</v>
          </cell>
          <cell r="G47087">
            <v>0</v>
          </cell>
        </row>
        <row r="47088">
          <cell r="A47088">
            <v>228883</v>
          </cell>
          <cell r="B47088">
            <v>3216</v>
          </cell>
          <cell r="C47088">
            <v>44148.940300925933</v>
          </cell>
          <cell r="D47088">
            <v>7850</v>
          </cell>
          <cell r="E47088">
            <v>0</v>
          </cell>
          <cell r="F47088">
            <v>44076.31013888889</v>
          </cell>
          <cell r="G47088">
            <v>0</v>
          </cell>
        </row>
        <row r="47089">
          <cell r="A47089">
            <v>228889</v>
          </cell>
          <cell r="B47089">
            <v>7494</v>
          </cell>
          <cell r="C47089">
            <v>44148.941250000003</v>
          </cell>
          <cell r="D47089">
            <v>182</v>
          </cell>
          <cell r="E47089">
            <v>1200</v>
          </cell>
          <cell r="F47089">
            <v>44137.592476851853</v>
          </cell>
          <cell r="G47089">
            <v>0</v>
          </cell>
        </row>
        <row r="47090">
          <cell r="A47090">
            <v>228891</v>
          </cell>
          <cell r="B47090">
            <v>13416</v>
          </cell>
          <cell r="C47090">
            <v>44148.943831018521</v>
          </cell>
          <cell r="D47090">
            <v>5193</v>
          </cell>
          <cell r="E47090">
            <v>1200</v>
          </cell>
          <cell r="F47090">
            <v>44013.102743055555</v>
          </cell>
          <cell r="G47090">
            <v>0</v>
          </cell>
        </row>
        <row r="47091">
          <cell r="A47091">
            <v>228897</v>
          </cell>
          <cell r="B47091">
            <v>3514</v>
          </cell>
          <cell r="C47091">
            <v>44148.950949074067</v>
          </cell>
          <cell r="D47091">
            <v>4283</v>
          </cell>
          <cell r="E47091">
            <v>1200</v>
          </cell>
          <cell r="F47091">
            <v>43983.649594907409</v>
          </cell>
          <cell r="G47091">
            <v>0</v>
          </cell>
        </row>
        <row r="47092">
          <cell r="A47092">
            <v>228904</v>
          </cell>
          <cell r="B47092">
            <v>6321</v>
          </cell>
          <cell r="C47092">
            <v>44148.951747685183</v>
          </cell>
          <cell r="D47092">
            <v>6351</v>
          </cell>
          <cell r="E47092">
            <v>1200</v>
          </cell>
          <cell r="F47092">
            <v>44045.819884259261</v>
          </cell>
          <cell r="G47092">
            <v>0</v>
          </cell>
        </row>
        <row r="47093">
          <cell r="A47093">
            <v>228911</v>
          </cell>
          <cell r="B47093">
            <v>13525</v>
          </cell>
          <cell r="C47093">
            <v>44148.958483796298</v>
          </cell>
          <cell r="D47093">
            <v>13817</v>
          </cell>
          <cell r="E47093">
            <v>1200</v>
          </cell>
          <cell r="F47093">
            <v>43891.131111111114</v>
          </cell>
          <cell r="G47093">
            <v>0</v>
          </cell>
        </row>
        <row r="47094">
          <cell r="A47094">
            <v>228916</v>
          </cell>
          <cell r="B47094">
            <v>4277</v>
          </cell>
          <cell r="C47094">
            <v>44148.9609375</v>
          </cell>
          <cell r="D47094">
            <v>1329</v>
          </cell>
          <cell r="E47094">
            <v>1200</v>
          </cell>
          <cell r="F47094">
            <v>44075.264363425929</v>
          </cell>
          <cell r="G47094">
            <v>0</v>
          </cell>
        </row>
        <row r="47095">
          <cell r="A47095">
            <v>228920</v>
          </cell>
          <cell r="B47095">
            <v>10636</v>
          </cell>
          <cell r="C47095">
            <v>44148.965740740743</v>
          </cell>
          <cell r="D47095">
            <v>10080</v>
          </cell>
          <cell r="E47095">
            <v>960</v>
          </cell>
          <cell r="F47095">
            <v>44044.264340277776</v>
          </cell>
          <cell r="G47095">
            <v>0</v>
          </cell>
        </row>
        <row r="47096">
          <cell r="A47096">
            <v>228924</v>
          </cell>
          <cell r="B47096">
            <v>11995</v>
          </cell>
          <cell r="C47096">
            <v>44148.966458333343</v>
          </cell>
          <cell r="D47096">
            <v>11437</v>
          </cell>
          <cell r="E47096">
            <v>1200</v>
          </cell>
          <cell r="F47096">
            <v>43923.125856481478</v>
          </cell>
          <cell r="G47096">
            <v>0</v>
          </cell>
        </row>
        <row r="47097">
          <cell r="A47097">
            <v>228928</v>
          </cell>
          <cell r="B47097">
            <v>6321</v>
          </cell>
          <cell r="C47097">
            <v>44148.966840277782</v>
          </cell>
          <cell r="D47097">
            <v>10783</v>
          </cell>
          <cell r="E47097">
            <v>1200</v>
          </cell>
          <cell r="F47097">
            <v>43862.838495370372</v>
          </cell>
          <cell r="G47097">
            <v>0</v>
          </cell>
        </row>
        <row r="47098">
          <cell r="A47098">
            <v>228931</v>
          </cell>
          <cell r="B47098">
            <v>864</v>
          </cell>
          <cell r="C47098">
            <v>44148.969606481478</v>
          </cell>
          <cell r="D47098">
            <v>11664</v>
          </cell>
          <cell r="E47098">
            <v>1200</v>
          </cell>
          <cell r="F47098">
            <v>44105.660173611112</v>
          </cell>
          <cell r="G47098">
            <v>0</v>
          </cell>
        </row>
        <row r="47099">
          <cell r="A47099">
            <v>228933</v>
          </cell>
          <cell r="B47099">
            <v>1489</v>
          </cell>
          <cell r="C47099">
            <v>44148.969722222217</v>
          </cell>
          <cell r="D47099">
            <v>4478</v>
          </cell>
          <cell r="E47099">
            <v>1200</v>
          </cell>
          <cell r="F47099">
            <v>43892.460312499999</v>
          </cell>
          <cell r="G47099">
            <v>0</v>
          </cell>
        </row>
        <row r="47100">
          <cell r="A47100">
            <v>228934</v>
          </cell>
          <cell r="B47100">
            <v>2062</v>
          </cell>
          <cell r="C47100">
            <v>44148.970057870371</v>
          </cell>
          <cell r="D47100">
            <v>6508</v>
          </cell>
          <cell r="E47100">
            <v>1200</v>
          </cell>
          <cell r="F47100">
            <v>43922.195034722223</v>
          </cell>
          <cell r="G47100">
            <v>0</v>
          </cell>
        </row>
        <row r="47101">
          <cell r="A47101">
            <v>228940</v>
          </cell>
          <cell r="B47101">
            <v>2650</v>
          </cell>
          <cell r="C47101">
            <v>44148.971516203703</v>
          </cell>
          <cell r="D47101">
            <v>5204</v>
          </cell>
          <cell r="E47101">
            <v>1200</v>
          </cell>
          <cell r="F47101">
            <v>43922.600034722222</v>
          </cell>
          <cell r="G47101">
            <v>0</v>
          </cell>
        </row>
        <row r="47102">
          <cell r="A47102">
            <v>228942</v>
          </cell>
          <cell r="B47102">
            <v>13804</v>
          </cell>
          <cell r="C47102">
            <v>44148.972256944442</v>
          </cell>
          <cell r="D47102">
            <v>552</v>
          </cell>
          <cell r="E47102">
            <v>1200</v>
          </cell>
          <cell r="F47102">
            <v>44137.753993055558</v>
          </cell>
          <cell r="G47102">
            <v>0</v>
          </cell>
        </row>
        <row r="47103">
          <cell r="A47103">
            <v>228946</v>
          </cell>
          <cell r="B47103">
            <v>4574</v>
          </cell>
          <cell r="C47103">
            <v>44148.974432870367</v>
          </cell>
          <cell r="D47103">
            <v>6470</v>
          </cell>
          <cell r="E47103">
            <v>1200</v>
          </cell>
          <cell r="F47103">
            <v>44075.470451388886</v>
          </cell>
          <cell r="G47103">
            <v>0</v>
          </cell>
        </row>
        <row r="47104">
          <cell r="A47104">
            <v>228952</v>
          </cell>
          <cell r="B47104">
            <v>12038</v>
          </cell>
          <cell r="C47104">
            <v>44148.976168981477</v>
          </cell>
          <cell r="D47104">
            <v>9193</v>
          </cell>
          <cell r="E47104">
            <v>1200</v>
          </cell>
          <cell r="F47104">
            <v>43922.429456018515</v>
          </cell>
          <cell r="G47104">
            <v>0</v>
          </cell>
        </row>
        <row r="47105">
          <cell r="A47105">
            <v>228958</v>
          </cell>
          <cell r="B47105">
            <v>1773</v>
          </cell>
          <cell r="C47105">
            <v>44148.9765162037</v>
          </cell>
          <cell r="D47105">
            <v>12504</v>
          </cell>
          <cell r="E47105">
            <v>1200</v>
          </cell>
          <cell r="F47105">
            <v>43833.397569444445</v>
          </cell>
          <cell r="G47105">
            <v>0</v>
          </cell>
        </row>
        <row r="47106">
          <cell r="A47106">
            <v>228961</v>
          </cell>
          <cell r="B47106">
            <v>1915</v>
          </cell>
          <cell r="C47106">
            <v>44148.984837962962</v>
          </cell>
          <cell r="D47106">
            <v>2491</v>
          </cell>
          <cell r="E47106">
            <v>1200</v>
          </cell>
          <cell r="F47106">
            <v>44136.620497685188</v>
          </cell>
          <cell r="G47106">
            <v>0</v>
          </cell>
        </row>
        <row r="47107">
          <cell r="A47107">
            <v>228968</v>
          </cell>
          <cell r="B47107">
            <v>2709</v>
          </cell>
          <cell r="C47107">
            <v>44148.98741898148</v>
          </cell>
          <cell r="D47107">
            <v>2401</v>
          </cell>
          <cell r="E47107">
            <v>1200</v>
          </cell>
          <cell r="F47107">
            <v>44136.099861111114</v>
          </cell>
          <cell r="G47107">
            <v>0</v>
          </cell>
        </row>
        <row r="47108">
          <cell r="A47108">
            <v>228970</v>
          </cell>
          <cell r="B47108">
            <v>7751</v>
          </cell>
          <cell r="C47108">
            <v>44148.988657407397</v>
          </cell>
          <cell r="D47108">
            <v>10693</v>
          </cell>
          <cell r="E47108">
            <v>1200</v>
          </cell>
          <cell r="F47108">
            <v>43983.321377314816</v>
          </cell>
          <cell r="G47108">
            <v>0</v>
          </cell>
        </row>
        <row r="47109">
          <cell r="A47109">
            <v>228975</v>
          </cell>
          <cell r="B47109">
            <v>10581</v>
          </cell>
          <cell r="C47109">
            <v>44148.992118055547</v>
          </cell>
          <cell r="D47109">
            <v>2598</v>
          </cell>
          <cell r="E47109">
            <v>960</v>
          </cell>
          <cell r="F47109">
            <v>44137.036446759259</v>
          </cell>
          <cell r="G47109">
            <v>0</v>
          </cell>
        </row>
        <row r="47110">
          <cell r="A47110">
            <v>228978</v>
          </cell>
          <cell r="B47110">
            <v>5098</v>
          </cell>
          <cell r="C47110">
            <v>44148.997013888889</v>
          </cell>
          <cell r="D47110">
            <v>10783</v>
          </cell>
          <cell r="E47110">
            <v>960</v>
          </cell>
          <cell r="F47110">
            <v>43862.838495370372</v>
          </cell>
          <cell r="G47110">
            <v>0</v>
          </cell>
        </row>
        <row r="47111">
          <cell r="A47111">
            <v>228983</v>
          </cell>
          <cell r="B47111">
            <v>1242</v>
          </cell>
          <cell r="C47111">
            <v>44149.001180555562</v>
          </cell>
          <cell r="D47111">
            <v>5952</v>
          </cell>
          <cell r="E47111">
            <v>1200</v>
          </cell>
          <cell r="F47111">
            <v>44013.2809837963</v>
          </cell>
          <cell r="G47111">
            <v>0</v>
          </cell>
        </row>
        <row r="47112">
          <cell r="A47112">
            <v>228989</v>
          </cell>
          <cell r="B47112">
            <v>12878</v>
          </cell>
          <cell r="C47112">
            <v>44149.001400462963</v>
          </cell>
          <cell r="D47112">
            <v>3821</v>
          </cell>
          <cell r="E47112">
            <v>1200</v>
          </cell>
          <cell r="F47112">
            <v>43835.019953703704</v>
          </cell>
          <cell r="G47112">
            <v>0</v>
          </cell>
        </row>
        <row r="47113">
          <cell r="A47113">
            <v>228990</v>
          </cell>
          <cell r="B47113">
            <v>1080</v>
          </cell>
          <cell r="C47113">
            <v>44149.00403935185</v>
          </cell>
          <cell r="D47113">
            <v>3005</v>
          </cell>
          <cell r="E47113">
            <v>1200</v>
          </cell>
          <cell r="F47113">
            <v>44044.76353009259</v>
          </cell>
          <cell r="G47113">
            <v>0</v>
          </cell>
        </row>
        <row r="47114">
          <cell r="A47114">
            <v>228997</v>
          </cell>
          <cell r="B47114">
            <v>2021</v>
          </cell>
          <cell r="C47114">
            <v>44149.006053240737</v>
          </cell>
          <cell r="D47114">
            <v>4283</v>
          </cell>
          <cell r="E47114">
            <v>1200</v>
          </cell>
          <cell r="F47114">
            <v>43983.649594907409</v>
          </cell>
          <cell r="G47114">
            <v>0</v>
          </cell>
        </row>
        <row r="47115">
          <cell r="A47115">
            <v>229003</v>
          </cell>
          <cell r="B47115">
            <v>9766</v>
          </cell>
          <cell r="C47115">
            <v>44149.009016203701</v>
          </cell>
          <cell r="D47115">
            <v>4283</v>
          </cell>
          <cell r="E47115">
            <v>1200</v>
          </cell>
          <cell r="F47115">
            <v>43983.649594907409</v>
          </cell>
          <cell r="G47115">
            <v>0</v>
          </cell>
        </row>
        <row r="47116">
          <cell r="A47116">
            <v>229006</v>
          </cell>
          <cell r="B47116">
            <v>5764</v>
          </cell>
          <cell r="C47116">
            <v>44149.010578703703</v>
          </cell>
          <cell r="D47116">
            <v>7697</v>
          </cell>
          <cell r="E47116">
            <v>0</v>
          </cell>
          <cell r="F47116">
            <v>44137.145752314813</v>
          </cell>
          <cell r="G47116">
            <v>0</v>
          </cell>
        </row>
        <row r="47117">
          <cell r="A47117">
            <v>229012</v>
          </cell>
          <cell r="B47117">
            <v>7706</v>
          </cell>
          <cell r="C47117">
            <v>44149.012326388889</v>
          </cell>
          <cell r="D47117">
            <v>5927</v>
          </cell>
          <cell r="E47117">
            <v>1200</v>
          </cell>
          <cell r="F47117">
            <v>43862.03502314815</v>
          </cell>
          <cell r="G47117">
            <v>0</v>
          </cell>
        </row>
        <row r="47118">
          <cell r="A47118">
            <v>229016</v>
          </cell>
          <cell r="B47118">
            <v>10230</v>
          </cell>
          <cell r="C47118">
            <v>44149.012557870366</v>
          </cell>
          <cell r="D47118">
            <v>10347</v>
          </cell>
          <cell r="E47118">
            <v>1200</v>
          </cell>
          <cell r="F47118">
            <v>44076.1249537037</v>
          </cell>
          <cell r="G47118">
            <v>0</v>
          </cell>
        </row>
        <row r="47119">
          <cell r="A47119">
            <v>229021</v>
          </cell>
          <cell r="B47119">
            <v>5116</v>
          </cell>
          <cell r="C47119">
            <v>44149.014374999999</v>
          </cell>
          <cell r="D47119">
            <v>10869</v>
          </cell>
          <cell r="E47119">
            <v>1200</v>
          </cell>
          <cell r="F47119">
            <v>44105.638993055552</v>
          </cell>
          <cell r="G47119">
            <v>0</v>
          </cell>
        </row>
        <row r="47120">
          <cell r="A47120">
            <v>229024</v>
          </cell>
          <cell r="B47120">
            <v>2942</v>
          </cell>
          <cell r="C47120">
            <v>44149.015335648153</v>
          </cell>
          <cell r="D47120">
            <v>10755</v>
          </cell>
          <cell r="E47120">
            <v>1200</v>
          </cell>
          <cell r="F47120">
            <v>44075.211076388892</v>
          </cell>
          <cell r="G47120">
            <v>0</v>
          </cell>
        </row>
        <row r="47121">
          <cell r="A47121">
            <v>229029</v>
          </cell>
          <cell r="B47121">
            <v>1080</v>
          </cell>
          <cell r="C47121">
            <v>44149.017800925933</v>
          </cell>
          <cell r="D47121">
            <v>1570</v>
          </cell>
          <cell r="E47121">
            <v>1200</v>
          </cell>
          <cell r="F47121">
            <v>43891.105428240742</v>
          </cell>
          <cell r="G47121">
            <v>0</v>
          </cell>
        </row>
        <row r="47122">
          <cell r="A47122">
            <v>229031</v>
          </cell>
          <cell r="B47122">
            <v>8580</v>
          </cell>
          <cell r="C47122">
            <v>44149.019502314812</v>
          </cell>
          <cell r="D47122">
            <v>10681</v>
          </cell>
          <cell r="E47122">
            <v>1200</v>
          </cell>
          <cell r="F47122">
            <v>43984.759155092594</v>
          </cell>
          <cell r="G47122">
            <v>0</v>
          </cell>
        </row>
        <row r="47123">
          <cell r="A47123">
            <v>229037</v>
          </cell>
          <cell r="B47123">
            <v>8893</v>
          </cell>
          <cell r="C47123">
            <v>44149.019895833328</v>
          </cell>
          <cell r="D47123">
            <v>878</v>
          </cell>
          <cell r="E47123">
            <v>1200</v>
          </cell>
          <cell r="F47123">
            <v>43922.969097222223</v>
          </cell>
          <cell r="G47123">
            <v>0</v>
          </cell>
        </row>
        <row r="47124">
          <cell r="A47124">
            <v>229038</v>
          </cell>
          <cell r="B47124">
            <v>2843</v>
          </cell>
          <cell r="C47124">
            <v>44149.025057870371</v>
          </cell>
          <cell r="D47124">
            <v>4236</v>
          </cell>
          <cell r="E47124">
            <v>960</v>
          </cell>
          <cell r="F47124">
            <v>44013.682164351849</v>
          </cell>
          <cell r="G47124">
            <v>0</v>
          </cell>
        </row>
        <row r="47125">
          <cell r="A47125">
            <v>229041</v>
          </cell>
          <cell r="B47125">
            <v>141</v>
          </cell>
          <cell r="C47125">
            <v>44149.025902777779</v>
          </cell>
          <cell r="D47125">
            <v>1329</v>
          </cell>
          <cell r="E47125">
            <v>960</v>
          </cell>
          <cell r="F47125">
            <v>44075.264363425929</v>
          </cell>
          <cell r="G47125">
            <v>0</v>
          </cell>
        </row>
        <row r="47126">
          <cell r="A47126">
            <v>229042</v>
          </cell>
          <cell r="B47126">
            <v>5935</v>
          </cell>
          <cell r="C47126">
            <v>44149.025925925933</v>
          </cell>
          <cell r="D47126">
            <v>11325</v>
          </cell>
          <cell r="E47126">
            <v>0</v>
          </cell>
          <cell r="F47126">
            <v>43952.918958333335</v>
          </cell>
          <cell r="G47126">
            <v>0</v>
          </cell>
        </row>
        <row r="47127">
          <cell r="A47127">
            <v>229045</v>
          </cell>
          <cell r="B47127">
            <v>2096</v>
          </cell>
          <cell r="C47127">
            <v>44149.026365740741</v>
          </cell>
          <cell r="D47127">
            <v>5849</v>
          </cell>
          <cell r="E47127">
            <v>1200</v>
          </cell>
          <cell r="F47127">
            <v>44013.745717592596</v>
          </cell>
          <cell r="G47127">
            <v>0</v>
          </cell>
        </row>
        <row r="47128">
          <cell r="A47128">
            <v>229049</v>
          </cell>
          <cell r="B47128">
            <v>6998</v>
          </cell>
          <cell r="C47128">
            <v>44149.028645833343</v>
          </cell>
          <cell r="D47128">
            <v>2405</v>
          </cell>
          <cell r="E47128">
            <v>1200</v>
          </cell>
          <cell r="F47128">
            <v>43891.569097222222</v>
          </cell>
          <cell r="G47128">
            <v>0</v>
          </cell>
        </row>
        <row r="47129">
          <cell r="A47129">
            <v>229050</v>
          </cell>
          <cell r="B47129">
            <v>2301</v>
          </cell>
          <cell r="C47129">
            <v>44149.033055555563</v>
          </cell>
          <cell r="D47129">
            <v>1305</v>
          </cell>
          <cell r="E47129">
            <v>1200</v>
          </cell>
          <cell r="F47129">
            <v>43922.021249999998</v>
          </cell>
          <cell r="G47129">
            <v>0</v>
          </cell>
        </row>
        <row r="47130">
          <cell r="A47130">
            <v>229056</v>
          </cell>
          <cell r="B47130">
            <v>4277</v>
          </cell>
          <cell r="C47130">
            <v>44149.035405092603</v>
          </cell>
          <cell r="D47130">
            <v>10897</v>
          </cell>
          <cell r="E47130">
            <v>1200</v>
          </cell>
          <cell r="F47130">
            <v>44105.438530092593</v>
          </cell>
          <cell r="G47130">
            <v>0</v>
          </cell>
        </row>
        <row r="47131">
          <cell r="A47131">
            <v>229059</v>
          </cell>
          <cell r="B47131">
            <v>13164</v>
          </cell>
          <cell r="C47131">
            <v>44149.03628472222</v>
          </cell>
          <cell r="D47131">
            <v>11285</v>
          </cell>
          <cell r="E47131">
            <v>0</v>
          </cell>
          <cell r="F47131">
            <v>43833.440925925926</v>
          </cell>
          <cell r="G47131">
            <v>0</v>
          </cell>
        </row>
        <row r="47132">
          <cell r="A47132">
            <v>229063</v>
          </cell>
          <cell r="B47132">
            <v>13679</v>
          </cell>
          <cell r="C47132">
            <v>44149.042013888888</v>
          </cell>
          <cell r="D47132">
            <v>13690</v>
          </cell>
          <cell r="E47132">
            <v>1200</v>
          </cell>
          <cell r="F47132">
            <v>44044.347037037034</v>
          </cell>
          <cell r="G47132">
            <v>0</v>
          </cell>
        </row>
        <row r="47133">
          <cell r="A47133">
            <v>229070</v>
          </cell>
          <cell r="B47133">
            <v>3503</v>
          </cell>
          <cell r="C47133">
            <v>44149.042326388888</v>
          </cell>
          <cell r="D47133">
            <v>9597</v>
          </cell>
          <cell r="E47133">
            <v>960</v>
          </cell>
          <cell r="F47133">
            <v>44044.821122685185</v>
          </cell>
          <cell r="G47133">
            <v>0</v>
          </cell>
        </row>
        <row r="47134">
          <cell r="A47134">
            <v>229071</v>
          </cell>
          <cell r="B47134">
            <v>11733</v>
          </cell>
          <cell r="C47134">
            <v>44149.043425925927</v>
          </cell>
          <cell r="D47134">
            <v>10755</v>
          </cell>
          <cell r="E47134">
            <v>960</v>
          </cell>
          <cell r="F47134">
            <v>44075.211076388892</v>
          </cell>
          <cell r="G47134">
            <v>0</v>
          </cell>
        </row>
        <row r="47135">
          <cell r="A47135">
            <v>229074</v>
          </cell>
          <cell r="B47135">
            <v>6535</v>
          </cell>
          <cell r="C47135">
            <v>44149.046006944453</v>
          </cell>
          <cell r="D47135">
            <v>10850</v>
          </cell>
          <cell r="E47135">
            <v>1200</v>
          </cell>
          <cell r="F47135">
            <v>44075.111851851849</v>
          </cell>
          <cell r="G47135">
            <v>0</v>
          </cell>
        </row>
        <row r="47136">
          <cell r="A47136">
            <v>229077</v>
          </cell>
          <cell r="B47136">
            <v>2445</v>
          </cell>
          <cell r="C47136">
            <v>44149.049803240741</v>
          </cell>
          <cell r="D47136">
            <v>6204</v>
          </cell>
          <cell r="E47136">
            <v>1200</v>
          </cell>
          <cell r="F47136">
            <v>43983.43540509259</v>
          </cell>
          <cell r="G47136">
            <v>0</v>
          </cell>
        </row>
        <row r="47137">
          <cell r="A47137">
            <v>229079</v>
          </cell>
          <cell r="B47137">
            <v>7326</v>
          </cell>
          <cell r="C47137">
            <v>44149.049953703703</v>
          </cell>
          <cell r="D47137">
            <v>3850</v>
          </cell>
          <cell r="E47137">
            <v>1200</v>
          </cell>
          <cell r="F47137">
            <v>44044.450995370367</v>
          </cell>
          <cell r="G47137">
            <v>0</v>
          </cell>
        </row>
        <row r="47138">
          <cell r="A47138">
            <v>229085</v>
          </cell>
          <cell r="B47138">
            <v>13150</v>
          </cell>
          <cell r="C47138">
            <v>44149.050370370373</v>
          </cell>
          <cell r="D47138">
            <v>6403</v>
          </cell>
          <cell r="E47138">
            <v>1200</v>
          </cell>
          <cell r="F47138">
            <v>43922.923217592594</v>
          </cell>
          <cell r="G47138">
            <v>0</v>
          </cell>
        </row>
        <row r="47139">
          <cell r="A47139">
            <v>229088</v>
          </cell>
          <cell r="B47139">
            <v>7778</v>
          </cell>
          <cell r="C47139">
            <v>44149.052627314813</v>
          </cell>
          <cell r="D47139">
            <v>13853</v>
          </cell>
          <cell r="E47139">
            <v>1200</v>
          </cell>
          <cell r="F47139">
            <v>44075.264965277776</v>
          </cell>
          <cell r="G47139">
            <v>0</v>
          </cell>
        </row>
        <row r="47140">
          <cell r="A47140">
            <v>229090</v>
          </cell>
          <cell r="B47140">
            <v>1688</v>
          </cell>
          <cell r="C47140">
            <v>44149.05369212963</v>
          </cell>
          <cell r="D47140">
            <v>7062</v>
          </cell>
          <cell r="E47140">
            <v>1200</v>
          </cell>
          <cell r="F47140">
            <v>43832.040196759262</v>
          </cell>
          <cell r="G47140">
            <v>0</v>
          </cell>
        </row>
        <row r="47141">
          <cell r="A47141">
            <v>229095</v>
          </cell>
          <cell r="B47141">
            <v>1582</v>
          </cell>
          <cell r="C47141">
            <v>44149.054143518522</v>
          </cell>
          <cell r="D47141">
            <v>10607</v>
          </cell>
          <cell r="E47141">
            <v>1200</v>
          </cell>
          <cell r="F47141">
            <v>44106.289375</v>
          </cell>
          <cell r="G47141">
            <v>0</v>
          </cell>
        </row>
        <row r="47142">
          <cell r="A47142">
            <v>229099</v>
          </cell>
          <cell r="B47142">
            <v>8186</v>
          </cell>
          <cell r="C47142">
            <v>44149.057951388888</v>
          </cell>
          <cell r="D47142">
            <v>310</v>
          </cell>
          <cell r="E47142">
            <v>1200</v>
          </cell>
          <cell r="F47142">
            <v>44105.154143518521</v>
          </cell>
          <cell r="G47142">
            <v>0</v>
          </cell>
        </row>
        <row r="47143">
          <cell r="A47143">
            <v>229105</v>
          </cell>
          <cell r="B47143">
            <v>7489</v>
          </cell>
          <cell r="C47143">
            <v>44149.058078703703</v>
          </cell>
          <cell r="D47143">
            <v>11329</v>
          </cell>
          <cell r="E47143">
            <v>1200</v>
          </cell>
          <cell r="F47143">
            <v>43983.596550925926</v>
          </cell>
          <cell r="G47143">
            <v>0</v>
          </cell>
        </row>
        <row r="47144">
          <cell r="A47144">
            <v>229113</v>
          </cell>
          <cell r="B47144">
            <v>12533</v>
          </cell>
          <cell r="C47144">
            <v>44149.060555555552</v>
          </cell>
          <cell r="D47144">
            <v>5849</v>
          </cell>
          <cell r="E47144">
            <v>1200</v>
          </cell>
          <cell r="F47144">
            <v>44013.745717592596</v>
          </cell>
          <cell r="G47144">
            <v>0</v>
          </cell>
        </row>
        <row r="47145">
          <cell r="A47145">
            <v>229114</v>
          </cell>
          <cell r="B47145">
            <v>13766</v>
          </cell>
          <cell r="C47145">
            <v>44149.060601851852</v>
          </cell>
          <cell r="D47145">
            <v>10869</v>
          </cell>
          <cell r="E47145">
            <v>0</v>
          </cell>
          <cell r="F47145">
            <v>44105.638993055552</v>
          </cell>
          <cell r="G47145">
            <v>0</v>
          </cell>
        </row>
        <row r="47146">
          <cell r="A47146">
            <v>229118</v>
          </cell>
          <cell r="B47146">
            <v>2312</v>
          </cell>
          <cell r="C47146">
            <v>44149.065787037027</v>
          </cell>
          <cell r="D47146">
            <v>10607</v>
          </cell>
          <cell r="E47146">
            <v>1200</v>
          </cell>
          <cell r="F47146">
            <v>44106.289375</v>
          </cell>
          <cell r="G47146">
            <v>0</v>
          </cell>
        </row>
        <row r="47147">
          <cell r="A47147">
            <v>229126</v>
          </cell>
          <cell r="B47147">
            <v>9191</v>
          </cell>
          <cell r="C47147">
            <v>44149.066631944443</v>
          </cell>
          <cell r="D47147">
            <v>10850</v>
          </cell>
          <cell r="E47147">
            <v>960</v>
          </cell>
          <cell r="F47147">
            <v>44075.111851851849</v>
          </cell>
          <cell r="G47147">
            <v>0</v>
          </cell>
        </row>
        <row r="47148">
          <cell r="A47148">
            <v>229132</v>
          </cell>
          <cell r="B47148">
            <v>13100</v>
          </cell>
          <cell r="C47148">
            <v>44149.070902777778</v>
          </cell>
          <cell r="D47148">
            <v>3821</v>
          </cell>
          <cell r="E47148">
            <v>1200</v>
          </cell>
          <cell r="F47148">
            <v>43835.019953703704</v>
          </cell>
          <cell r="G47148">
            <v>0</v>
          </cell>
        </row>
        <row r="47149">
          <cell r="A47149">
            <v>229136</v>
          </cell>
          <cell r="B47149">
            <v>10055</v>
          </cell>
          <cell r="C47149">
            <v>44149.071655092594</v>
          </cell>
          <cell r="D47149">
            <v>12504</v>
          </cell>
          <cell r="E47149">
            <v>1200</v>
          </cell>
          <cell r="F47149">
            <v>43833.397569444445</v>
          </cell>
          <cell r="G47149">
            <v>0</v>
          </cell>
        </row>
        <row r="47150">
          <cell r="A47150">
            <v>229142</v>
          </cell>
          <cell r="B47150">
            <v>11346</v>
          </cell>
          <cell r="C47150">
            <v>44149.07309027778</v>
          </cell>
          <cell r="D47150">
            <v>2405</v>
          </cell>
          <cell r="E47150">
            <v>1200</v>
          </cell>
          <cell r="F47150">
            <v>43891.569097222222</v>
          </cell>
          <cell r="G47150">
            <v>0</v>
          </cell>
        </row>
        <row r="47151">
          <cell r="A47151">
            <v>229148</v>
          </cell>
          <cell r="B47151">
            <v>8819</v>
          </cell>
          <cell r="C47151">
            <v>44149.07440972222</v>
          </cell>
          <cell r="D47151">
            <v>6721</v>
          </cell>
          <cell r="E47151">
            <v>1200</v>
          </cell>
          <cell r="F47151">
            <v>44075.447638888887</v>
          </cell>
          <cell r="G47151">
            <v>0</v>
          </cell>
        </row>
        <row r="47152">
          <cell r="A47152">
            <v>229160</v>
          </cell>
          <cell r="B47152">
            <v>2227</v>
          </cell>
          <cell r="C47152">
            <v>44149.087939814817</v>
          </cell>
          <cell r="D47152">
            <v>11700</v>
          </cell>
          <cell r="E47152">
            <v>1200</v>
          </cell>
          <cell r="F47152">
            <v>43833.01934027778</v>
          </cell>
          <cell r="G47152">
            <v>0</v>
          </cell>
        </row>
        <row r="47153">
          <cell r="A47153">
            <v>229161</v>
          </cell>
          <cell r="B47153">
            <v>2165</v>
          </cell>
          <cell r="C47153">
            <v>44149.088518518518</v>
          </cell>
          <cell r="D47153">
            <v>11210</v>
          </cell>
          <cell r="E47153">
            <v>960</v>
          </cell>
          <cell r="F47153">
            <v>43922.334780092591</v>
          </cell>
          <cell r="G47153">
            <v>0</v>
          </cell>
        </row>
        <row r="47154">
          <cell r="A47154">
            <v>229171</v>
          </cell>
          <cell r="B47154">
            <v>1687</v>
          </cell>
          <cell r="C47154">
            <v>44149.092847222222</v>
          </cell>
          <cell r="D47154">
            <v>963</v>
          </cell>
          <cell r="E47154">
            <v>0</v>
          </cell>
          <cell r="F47154">
            <v>44044.170370370368</v>
          </cell>
          <cell r="G47154">
            <v>0</v>
          </cell>
        </row>
        <row r="47155">
          <cell r="A47155">
            <v>229173</v>
          </cell>
          <cell r="B47155">
            <v>4859</v>
          </cell>
          <cell r="C47155">
            <v>44149.093981481477</v>
          </cell>
          <cell r="D47155">
            <v>1305</v>
          </cell>
          <cell r="E47155">
            <v>1200</v>
          </cell>
          <cell r="F47155">
            <v>43922.021249999998</v>
          </cell>
          <cell r="G47155">
            <v>0</v>
          </cell>
        </row>
        <row r="47156">
          <cell r="A47156">
            <v>229178</v>
          </cell>
          <cell r="B47156">
            <v>11723</v>
          </cell>
          <cell r="C47156">
            <v>44149.094444444447</v>
          </cell>
          <cell r="D47156">
            <v>5193</v>
          </cell>
          <cell r="E47156">
            <v>1200</v>
          </cell>
          <cell r="F47156">
            <v>44013.102743055555</v>
          </cell>
          <cell r="G47156">
            <v>0</v>
          </cell>
        </row>
        <row r="47157">
          <cell r="A47157">
            <v>229185</v>
          </cell>
          <cell r="B47157">
            <v>7243</v>
          </cell>
          <cell r="C47157">
            <v>44149.110266203701</v>
          </cell>
          <cell r="D47157">
            <v>5952</v>
          </cell>
          <cell r="E47157">
            <v>1200</v>
          </cell>
          <cell r="F47157">
            <v>44013.2809837963</v>
          </cell>
          <cell r="G47157">
            <v>0</v>
          </cell>
        </row>
        <row r="47158">
          <cell r="A47158">
            <v>229192</v>
          </cell>
          <cell r="B47158">
            <v>11840</v>
          </cell>
          <cell r="C47158">
            <v>44149.111319444448</v>
          </cell>
          <cell r="D47158">
            <v>6266</v>
          </cell>
          <cell r="E47158">
            <v>1200</v>
          </cell>
          <cell r="F47158">
            <v>43863.602118055554</v>
          </cell>
          <cell r="G47158">
            <v>0</v>
          </cell>
        </row>
        <row r="47159">
          <cell r="A47159">
            <v>229199</v>
          </cell>
          <cell r="B47159">
            <v>3195</v>
          </cell>
          <cell r="C47159">
            <v>44149.112974537027</v>
          </cell>
          <cell r="D47159">
            <v>2780</v>
          </cell>
          <cell r="E47159">
            <v>0</v>
          </cell>
          <cell r="F47159">
            <v>44044.350624999999</v>
          </cell>
          <cell r="G47159">
            <v>0</v>
          </cell>
        </row>
        <row r="47160">
          <cell r="A47160">
            <v>229201</v>
          </cell>
          <cell r="B47160">
            <v>11238</v>
          </cell>
          <cell r="C47160">
            <v>44149.116793981477</v>
          </cell>
          <cell r="D47160">
            <v>5994</v>
          </cell>
          <cell r="E47160">
            <v>1200</v>
          </cell>
          <cell r="F47160">
            <v>43833.741469907407</v>
          </cell>
          <cell r="G47160">
            <v>0</v>
          </cell>
        </row>
        <row r="47161">
          <cell r="A47161">
            <v>229202</v>
          </cell>
          <cell r="B47161">
            <v>3292</v>
          </cell>
          <cell r="C47161">
            <v>44149.120335648149</v>
          </cell>
          <cell r="D47161">
            <v>10681</v>
          </cell>
          <cell r="E47161">
            <v>1200</v>
          </cell>
          <cell r="F47161">
            <v>43984.759155092594</v>
          </cell>
          <cell r="G47161">
            <v>0</v>
          </cell>
        </row>
        <row r="47162">
          <cell r="A47162">
            <v>229209</v>
          </cell>
          <cell r="B47162">
            <v>3621</v>
          </cell>
          <cell r="C47162">
            <v>44149.123842592591</v>
          </cell>
          <cell r="D47162">
            <v>232</v>
          </cell>
          <cell r="E47162">
            <v>1200</v>
          </cell>
          <cell r="F47162">
            <v>44136.205462962964</v>
          </cell>
          <cell r="G47162">
            <v>0</v>
          </cell>
        </row>
        <row r="47163">
          <cell r="A47163">
            <v>229215</v>
          </cell>
          <cell r="B47163">
            <v>464</v>
          </cell>
          <cell r="C47163">
            <v>44149.124560185177</v>
          </cell>
          <cell r="D47163">
            <v>7697</v>
          </cell>
          <cell r="E47163">
            <v>1200</v>
          </cell>
          <cell r="F47163">
            <v>44137.145752314813</v>
          </cell>
          <cell r="G47163">
            <v>0</v>
          </cell>
        </row>
        <row r="47164">
          <cell r="A47164">
            <v>229222</v>
          </cell>
          <cell r="B47164">
            <v>7760</v>
          </cell>
          <cell r="C47164">
            <v>44149.12568287037</v>
          </cell>
          <cell r="D47164">
            <v>1834</v>
          </cell>
          <cell r="E47164">
            <v>1200</v>
          </cell>
          <cell r="F47164">
            <v>44045.603078703702</v>
          </cell>
          <cell r="G47164">
            <v>0</v>
          </cell>
        </row>
        <row r="47165">
          <cell r="A47165">
            <v>229229</v>
          </cell>
          <cell r="B47165">
            <v>1773</v>
          </cell>
          <cell r="C47165">
            <v>44149.127662037034</v>
          </cell>
          <cell r="D47165">
            <v>7817</v>
          </cell>
          <cell r="E47165">
            <v>0</v>
          </cell>
          <cell r="F47165">
            <v>44136.682789351849</v>
          </cell>
          <cell r="G47165">
            <v>0</v>
          </cell>
        </row>
        <row r="47166">
          <cell r="A47166">
            <v>229231</v>
          </cell>
          <cell r="B47166">
            <v>8305</v>
          </cell>
          <cell r="C47166">
            <v>44149.128935185188</v>
          </cell>
          <cell r="D47166">
            <v>10781</v>
          </cell>
          <cell r="E47166">
            <v>1200</v>
          </cell>
          <cell r="F47166">
            <v>44076.168495370373</v>
          </cell>
          <cell r="G47166">
            <v>0</v>
          </cell>
        </row>
        <row r="47167">
          <cell r="A47167">
            <v>229236</v>
          </cell>
          <cell r="B47167">
            <v>4006</v>
          </cell>
          <cell r="C47167">
            <v>44149.131296296298</v>
          </cell>
          <cell r="D47167">
            <v>5849</v>
          </cell>
          <cell r="E47167">
            <v>1200</v>
          </cell>
          <cell r="F47167">
            <v>44013.745717592596</v>
          </cell>
          <cell r="G47167">
            <v>0</v>
          </cell>
        </row>
        <row r="47168">
          <cell r="A47168">
            <v>229239</v>
          </cell>
          <cell r="B47168">
            <v>13427</v>
          </cell>
          <cell r="C47168">
            <v>44149.138877314806</v>
          </cell>
          <cell r="D47168">
            <v>11325</v>
          </cell>
          <cell r="E47168">
            <v>1200</v>
          </cell>
          <cell r="F47168">
            <v>43952.918958333335</v>
          </cell>
          <cell r="G47168">
            <v>0</v>
          </cell>
        </row>
        <row r="47169">
          <cell r="A47169">
            <v>229242</v>
          </cell>
          <cell r="B47169">
            <v>8495</v>
          </cell>
          <cell r="C47169">
            <v>44149.139409722222</v>
          </cell>
          <cell r="D47169">
            <v>1570</v>
          </cell>
          <cell r="E47169">
            <v>0</v>
          </cell>
          <cell r="F47169">
            <v>43891.105428240742</v>
          </cell>
          <cell r="G47169">
            <v>0</v>
          </cell>
        </row>
        <row r="47170">
          <cell r="A47170">
            <v>229244</v>
          </cell>
          <cell r="B47170">
            <v>9927</v>
          </cell>
          <cell r="C47170">
            <v>44149.139548611107</v>
          </cell>
          <cell r="D47170">
            <v>2360</v>
          </cell>
          <cell r="E47170">
            <v>1200</v>
          </cell>
          <cell r="F47170">
            <v>44136.161643518521</v>
          </cell>
          <cell r="G47170">
            <v>0</v>
          </cell>
        </row>
        <row r="47171">
          <cell r="A47171">
            <v>229248</v>
          </cell>
          <cell r="B47171">
            <v>2430</v>
          </cell>
          <cell r="C47171">
            <v>44149.142511574071</v>
          </cell>
          <cell r="D47171">
            <v>8508</v>
          </cell>
          <cell r="E47171">
            <v>1200</v>
          </cell>
          <cell r="F47171">
            <v>43831.426666666666</v>
          </cell>
          <cell r="G47171">
            <v>0</v>
          </cell>
        </row>
        <row r="47172">
          <cell r="A47172">
            <v>229253</v>
          </cell>
          <cell r="B47172">
            <v>6583</v>
          </cell>
          <cell r="C47172">
            <v>44149.147557870368</v>
          </cell>
          <cell r="D47172">
            <v>8590</v>
          </cell>
          <cell r="E47172">
            <v>1200</v>
          </cell>
          <cell r="F47172">
            <v>44136.293263888889</v>
          </cell>
          <cell r="G47172">
            <v>0</v>
          </cell>
        </row>
        <row r="47173">
          <cell r="A47173">
            <v>229258</v>
          </cell>
          <cell r="B47173">
            <v>1396</v>
          </cell>
          <cell r="C47173">
            <v>44149.148275462961</v>
          </cell>
          <cell r="D47173">
            <v>10850</v>
          </cell>
          <cell r="E47173">
            <v>1200</v>
          </cell>
          <cell r="F47173">
            <v>44075.111851851849</v>
          </cell>
          <cell r="G47173">
            <v>0</v>
          </cell>
        </row>
        <row r="47174">
          <cell r="A47174">
            <v>229262</v>
          </cell>
          <cell r="B47174">
            <v>2301</v>
          </cell>
          <cell r="C47174">
            <v>44149.152187500003</v>
          </cell>
          <cell r="D47174">
            <v>9752</v>
          </cell>
          <cell r="E47174">
            <v>1200</v>
          </cell>
          <cell r="F47174">
            <v>44105.054895833331</v>
          </cell>
          <cell r="G47174">
            <v>0</v>
          </cell>
        </row>
        <row r="47175">
          <cell r="A47175">
            <v>229268</v>
          </cell>
          <cell r="B47175">
            <v>9521</v>
          </cell>
          <cell r="C47175">
            <v>44149.154305555552</v>
          </cell>
          <cell r="D47175">
            <v>11329</v>
          </cell>
          <cell r="E47175">
            <v>1200</v>
          </cell>
          <cell r="F47175">
            <v>43983.596550925926</v>
          </cell>
          <cell r="G47175">
            <v>0</v>
          </cell>
        </row>
        <row r="47176">
          <cell r="A47176">
            <v>229278</v>
          </cell>
          <cell r="B47176">
            <v>4410</v>
          </cell>
          <cell r="C47176">
            <v>44149.155798611107</v>
          </cell>
          <cell r="D47176">
            <v>7978</v>
          </cell>
          <cell r="E47176">
            <v>1200</v>
          </cell>
          <cell r="F47176">
            <v>44076.571203703701</v>
          </cell>
          <cell r="G47176">
            <v>0</v>
          </cell>
        </row>
        <row r="47177">
          <cell r="A47177">
            <v>229284</v>
          </cell>
          <cell r="B47177">
            <v>3558</v>
          </cell>
          <cell r="C47177">
            <v>44149.161122685182</v>
          </cell>
          <cell r="D47177">
            <v>12504</v>
          </cell>
          <cell r="E47177">
            <v>1200</v>
          </cell>
          <cell r="F47177">
            <v>43833.397569444445</v>
          </cell>
          <cell r="G47177">
            <v>0</v>
          </cell>
        </row>
        <row r="47178">
          <cell r="A47178">
            <v>229288</v>
          </cell>
          <cell r="B47178">
            <v>13316</v>
          </cell>
          <cell r="C47178">
            <v>44149.161458333343</v>
          </cell>
          <cell r="D47178">
            <v>11664</v>
          </cell>
          <cell r="E47178">
            <v>1200</v>
          </cell>
          <cell r="F47178">
            <v>44105.660173611112</v>
          </cell>
          <cell r="G47178">
            <v>0</v>
          </cell>
        </row>
        <row r="47179">
          <cell r="A47179">
            <v>229294</v>
          </cell>
          <cell r="B47179">
            <v>11254</v>
          </cell>
          <cell r="C47179">
            <v>44149.164733796293</v>
          </cell>
          <cell r="D47179">
            <v>182</v>
          </cell>
          <cell r="E47179">
            <v>1200</v>
          </cell>
          <cell r="F47179">
            <v>44137.592476851853</v>
          </cell>
          <cell r="G47179">
            <v>0</v>
          </cell>
        </row>
        <row r="47180">
          <cell r="A47180">
            <v>229296</v>
          </cell>
          <cell r="B47180">
            <v>10825</v>
          </cell>
          <cell r="C47180">
            <v>44149.166898148149</v>
          </cell>
          <cell r="D47180">
            <v>5272</v>
          </cell>
          <cell r="E47180">
            <v>1200</v>
          </cell>
          <cell r="F47180">
            <v>44136.199131944442</v>
          </cell>
          <cell r="G47180">
            <v>0</v>
          </cell>
        </row>
        <row r="47181">
          <cell r="A47181">
            <v>229301</v>
          </cell>
          <cell r="B47181">
            <v>9630</v>
          </cell>
          <cell r="C47181">
            <v>44149.167893518519</v>
          </cell>
          <cell r="D47181">
            <v>1834</v>
          </cell>
          <cell r="E47181">
            <v>1200</v>
          </cell>
          <cell r="F47181">
            <v>44045.603078703702</v>
          </cell>
          <cell r="G47181">
            <v>0</v>
          </cell>
        </row>
        <row r="47182">
          <cell r="A47182">
            <v>229306</v>
          </cell>
          <cell r="B47182">
            <v>13761</v>
          </cell>
          <cell r="C47182">
            <v>44149.172650462962</v>
          </cell>
          <cell r="D47182">
            <v>4674</v>
          </cell>
          <cell r="E47182">
            <v>1200</v>
          </cell>
          <cell r="F47182">
            <v>44075.012592592589</v>
          </cell>
          <cell r="G47182">
            <v>0</v>
          </cell>
        </row>
        <row r="47183">
          <cell r="A47183">
            <v>229309</v>
          </cell>
          <cell r="B47183">
            <v>2490</v>
          </cell>
          <cell r="C47183">
            <v>44149.17597222222</v>
          </cell>
          <cell r="D47183">
            <v>13184</v>
          </cell>
          <cell r="E47183">
            <v>1200</v>
          </cell>
          <cell r="F47183">
            <v>43832.858287037037</v>
          </cell>
          <cell r="G47183">
            <v>0</v>
          </cell>
        </row>
        <row r="47184">
          <cell r="A47184">
            <v>229311</v>
          </cell>
          <cell r="B47184">
            <v>10376</v>
          </cell>
          <cell r="C47184">
            <v>44149.17628472222</v>
          </cell>
          <cell r="D47184">
            <v>8345</v>
          </cell>
          <cell r="E47184">
            <v>1200</v>
          </cell>
          <cell r="F47184">
            <v>44136.537280092591</v>
          </cell>
          <cell r="G47184">
            <v>0</v>
          </cell>
        </row>
        <row r="47185">
          <cell r="A47185">
            <v>229314</v>
          </cell>
          <cell r="B47185">
            <v>4267</v>
          </cell>
          <cell r="C47185">
            <v>44149.177905092591</v>
          </cell>
          <cell r="D47185">
            <v>5537</v>
          </cell>
          <cell r="E47185">
            <v>1200</v>
          </cell>
          <cell r="F47185">
            <v>43984.405729166669</v>
          </cell>
          <cell r="G47185">
            <v>0</v>
          </cell>
        </row>
        <row r="47186">
          <cell r="A47186">
            <v>229320</v>
          </cell>
          <cell r="B47186">
            <v>8509</v>
          </cell>
          <cell r="C47186">
            <v>44149.191493055558</v>
          </cell>
          <cell r="D47186">
            <v>10755</v>
          </cell>
          <cell r="E47186">
            <v>1200</v>
          </cell>
          <cell r="F47186">
            <v>44075.211076388892</v>
          </cell>
          <cell r="G47186">
            <v>0</v>
          </cell>
        </row>
        <row r="47187">
          <cell r="A47187">
            <v>229324</v>
          </cell>
          <cell r="B47187">
            <v>12605</v>
          </cell>
          <cell r="C47187">
            <v>44149.191828703697</v>
          </cell>
          <cell r="D47187">
            <v>5272</v>
          </cell>
          <cell r="E47187">
            <v>1200</v>
          </cell>
          <cell r="F47187">
            <v>44136.199131944442</v>
          </cell>
          <cell r="G47187">
            <v>0</v>
          </cell>
        </row>
        <row r="47188">
          <cell r="A47188">
            <v>229329</v>
          </cell>
          <cell r="B47188">
            <v>2586</v>
          </cell>
          <cell r="C47188">
            <v>44149.191863425927</v>
          </cell>
          <cell r="D47188">
            <v>6721</v>
          </cell>
          <cell r="E47188">
            <v>1200</v>
          </cell>
          <cell r="F47188">
            <v>44075.447638888887</v>
          </cell>
          <cell r="G47188">
            <v>0</v>
          </cell>
        </row>
        <row r="47189">
          <cell r="A47189">
            <v>229336</v>
          </cell>
          <cell r="B47189">
            <v>1796</v>
          </cell>
          <cell r="C47189">
            <v>44149.191979166673</v>
          </cell>
          <cell r="D47189">
            <v>1305</v>
          </cell>
          <cell r="E47189">
            <v>1200</v>
          </cell>
          <cell r="F47189">
            <v>43922.021249999998</v>
          </cell>
          <cell r="G47189">
            <v>0</v>
          </cell>
        </row>
        <row r="47190">
          <cell r="A47190">
            <v>229337</v>
          </cell>
          <cell r="B47190">
            <v>1814</v>
          </cell>
          <cell r="C47190">
            <v>44149.192337962973</v>
          </cell>
          <cell r="D47190">
            <v>11214</v>
          </cell>
          <cell r="E47190">
            <v>1200</v>
          </cell>
          <cell r="F47190">
            <v>44136.094247685185</v>
          </cell>
          <cell r="G47190">
            <v>0</v>
          </cell>
        </row>
        <row r="47191">
          <cell r="A47191">
            <v>229339</v>
          </cell>
          <cell r="B47191">
            <v>7029</v>
          </cell>
          <cell r="C47191">
            <v>44149.195740740739</v>
          </cell>
          <cell r="D47191">
            <v>12156</v>
          </cell>
          <cell r="E47191">
            <v>1200</v>
          </cell>
          <cell r="F47191">
            <v>43922.017361111109</v>
          </cell>
          <cell r="G47191">
            <v>0</v>
          </cell>
        </row>
        <row r="47192">
          <cell r="A47192">
            <v>229340</v>
          </cell>
          <cell r="B47192">
            <v>7099</v>
          </cell>
          <cell r="C47192">
            <v>44149.202847222223</v>
          </cell>
          <cell r="D47192">
            <v>4283</v>
          </cell>
          <cell r="E47192">
            <v>1200</v>
          </cell>
          <cell r="F47192">
            <v>43983.649594907409</v>
          </cell>
          <cell r="G47192">
            <v>0</v>
          </cell>
        </row>
        <row r="47193">
          <cell r="A47193">
            <v>229342</v>
          </cell>
          <cell r="B47193">
            <v>6958</v>
          </cell>
          <cell r="C47193">
            <v>44149.209699074083</v>
          </cell>
          <cell r="D47193">
            <v>232</v>
          </cell>
          <cell r="E47193">
            <v>1200</v>
          </cell>
          <cell r="F47193">
            <v>44136.205462962964</v>
          </cell>
          <cell r="G47193">
            <v>0</v>
          </cell>
        </row>
        <row r="47194">
          <cell r="A47194">
            <v>229344</v>
          </cell>
          <cell r="B47194">
            <v>10872</v>
          </cell>
          <cell r="C47194">
            <v>44149.213217592587</v>
          </cell>
          <cell r="D47194">
            <v>4120</v>
          </cell>
          <cell r="E47194">
            <v>1200</v>
          </cell>
          <cell r="F47194">
            <v>43952.016840277778</v>
          </cell>
          <cell r="G47194">
            <v>0</v>
          </cell>
        </row>
        <row r="47195">
          <cell r="A47195">
            <v>229350</v>
          </cell>
          <cell r="B47195">
            <v>12632</v>
          </cell>
          <cell r="C47195">
            <v>44149.221250000002</v>
          </cell>
          <cell r="D47195">
            <v>8404</v>
          </cell>
          <cell r="E47195">
            <v>1200</v>
          </cell>
          <cell r="F47195">
            <v>43862.8516087963</v>
          </cell>
          <cell r="G47195">
            <v>0</v>
          </cell>
        </row>
        <row r="47196">
          <cell r="A47196">
            <v>229355</v>
          </cell>
          <cell r="B47196">
            <v>3365</v>
          </cell>
          <cell r="C47196">
            <v>44149.237581018519</v>
          </cell>
          <cell r="D47196">
            <v>10080</v>
          </cell>
          <cell r="E47196">
            <v>1200</v>
          </cell>
          <cell r="F47196">
            <v>44044.264340277776</v>
          </cell>
          <cell r="G47196">
            <v>0</v>
          </cell>
        </row>
        <row r="47197">
          <cell r="A47197">
            <v>229361</v>
          </cell>
          <cell r="B47197">
            <v>944</v>
          </cell>
          <cell r="C47197">
            <v>44149.237743055557</v>
          </cell>
          <cell r="D47197">
            <v>2598</v>
          </cell>
          <cell r="E47197">
            <v>1200</v>
          </cell>
          <cell r="F47197">
            <v>44137.036446759259</v>
          </cell>
          <cell r="G47197">
            <v>0</v>
          </cell>
        </row>
        <row r="47198">
          <cell r="A47198">
            <v>229363</v>
          </cell>
          <cell r="B47198">
            <v>13324</v>
          </cell>
          <cell r="C47198">
            <v>44149.238506944443</v>
          </cell>
          <cell r="D47198">
            <v>11437</v>
          </cell>
          <cell r="E47198">
            <v>1200</v>
          </cell>
          <cell r="F47198">
            <v>43923.125856481478</v>
          </cell>
          <cell r="G47198">
            <v>0</v>
          </cell>
        </row>
        <row r="47199">
          <cell r="A47199">
            <v>229365</v>
          </cell>
          <cell r="B47199">
            <v>5583</v>
          </cell>
          <cell r="C47199">
            <v>44149.239976851852</v>
          </cell>
          <cell r="D47199">
            <v>7370</v>
          </cell>
          <cell r="E47199">
            <v>1200</v>
          </cell>
          <cell r="F47199">
            <v>43983.502604166664</v>
          </cell>
          <cell r="G47199">
            <v>0</v>
          </cell>
        </row>
        <row r="47200">
          <cell r="A47200">
            <v>229372</v>
          </cell>
          <cell r="B47200">
            <v>12435</v>
          </cell>
          <cell r="C47200">
            <v>44149.240949074083</v>
          </cell>
          <cell r="D47200">
            <v>10192</v>
          </cell>
          <cell r="E47200">
            <v>1200</v>
          </cell>
          <cell r="F47200">
            <v>44013.023599537039</v>
          </cell>
          <cell r="G47200">
            <v>0</v>
          </cell>
        </row>
        <row r="47201">
          <cell r="A47201">
            <v>229377</v>
          </cell>
          <cell r="B47201">
            <v>10032</v>
          </cell>
          <cell r="C47201">
            <v>44149.243738425917</v>
          </cell>
          <cell r="D47201">
            <v>2167</v>
          </cell>
          <cell r="E47201">
            <v>1200</v>
          </cell>
          <cell r="F47201">
            <v>43983.320763888885</v>
          </cell>
          <cell r="G47201">
            <v>0</v>
          </cell>
        </row>
        <row r="47202">
          <cell r="A47202">
            <v>229378</v>
          </cell>
          <cell r="B47202">
            <v>12860</v>
          </cell>
          <cell r="C47202">
            <v>44149.246087962973</v>
          </cell>
          <cell r="D47202">
            <v>3528</v>
          </cell>
          <cell r="E47202">
            <v>1200</v>
          </cell>
          <cell r="F47202">
            <v>43832.253541666665</v>
          </cell>
          <cell r="G47202">
            <v>0</v>
          </cell>
        </row>
        <row r="47203">
          <cell r="A47203">
            <v>229384</v>
          </cell>
          <cell r="B47203">
            <v>9406</v>
          </cell>
          <cell r="C47203">
            <v>44149.246481481481</v>
          </cell>
          <cell r="D47203">
            <v>9982</v>
          </cell>
          <cell r="E47203">
            <v>1200</v>
          </cell>
          <cell r="F47203">
            <v>43952.199270833335</v>
          </cell>
          <cell r="G47203">
            <v>0</v>
          </cell>
        </row>
        <row r="47204">
          <cell r="A47204">
            <v>229386</v>
          </cell>
          <cell r="B47204">
            <v>3715</v>
          </cell>
          <cell r="C47204">
            <v>44149.252060185187</v>
          </cell>
          <cell r="D47204">
            <v>9650</v>
          </cell>
          <cell r="E47204">
            <v>1200</v>
          </cell>
          <cell r="F47204">
            <v>44106.247627314813</v>
          </cell>
          <cell r="G47204">
            <v>0</v>
          </cell>
        </row>
        <row r="47205">
          <cell r="A47205">
            <v>229391</v>
          </cell>
          <cell r="B47205">
            <v>11500</v>
          </cell>
          <cell r="C47205">
            <v>44149.266284722216</v>
          </cell>
          <cell r="D47205">
            <v>4478</v>
          </cell>
          <cell r="E47205">
            <v>1200</v>
          </cell>
          <cell r="F47205">
            <v>43892.460312499999</v>
          </cell>
          <cell r="G47205">
            <v>0</v>
          </cell>
        </row>
        <row r="47206">
          <cell r="A47206">
            <v>229394</v>
          </cell>
          <cell r="B47206">
            <v>8906</v>
          </cell>
          <cell r="C47206">
            <v>44149.267372685194</v>
          </cell>
          <cell r="D47206">
            <v>4339</v>
          </cell>
          <cell r="E47206">
            <v>1200</v>
          </cell>
          <cell r="F47206">
            <v>44045.000092592592</v>
          </cell>
          <cell r="G47206">
            <v>0</v>
          </cell>
        </row>
        <row r="47207">
          <cell r="A47207">
            <v>229401</v>
          </cell>
          <cell r="B47207">
            <v>6883</v>
          </cell>
          <cell r="C47207">
            <v>44149.26903935185</v>
          </cell>
          <cell r="D47207">
            <v>232</v>
          </cell>
          <cell r="E47207">
            <v>1200</v>
          </cell>
          <cell r="F47207">
            <v>44136.205462962964</v>
          </cell>
          <cell r="G47207">
            <v>0</v>
          </cell>
        </row>
        <row r="47208">
          <cell r="A47208">
            <v>229404</v>
          </cell>
          <cell r="B47208">
            <v>3474</v>
          </cell>
          <cell r="C47208">
            <v>44149.270231481481</v>
          </cell>
          <cell r="D47208">
            <v>11325</v>
          </cell>
          <cell r="E47208">
            <v>960</v>
          </cell>
          <cell r="F47208">
            <v>43952.918958333335</v>
          </cell>
          <cell r="G47208">
            <v>0</v>
          </cell>
        </row>
        <row r="47209">
          <cell r="A47209">
            <v>229407</v>
          </cell>
          <cell r="B47209">
            <v>2586</v>
          </cell>
          <cell r="C47209">
            <v>44149.270254629628</v>
          </cell>
          <cell r="D47209">
            <v>13110</v>
          </cell>
          <cell r="E47209">
            <v>1200</v>
          </cell>
          <cell r="F47209">
            <v>43831.863842592589</v>
          </cell>
          <cell r="G47209">
            <v>0</v>
          </cell>
        </row>
        <row r="47210">
          <cell r="A47210">
            <v>229413</v>
          </cell>
          <cell r="B47210">
            <v>8400</v>
          </cell>
          <cell r="C47210">
            <v>44149.282453703701</v>
          </cell>
          <cell r="D47210">
            <v>4808</v>
          </cell>
          <cell r="E47210">
            <v>1200</v>
          </cell>
          <cell r="F47210">
            <v>43835.220995370371</v>
          </cell>
          <cell r="G47210">
            <v>0</v>
          </cell>
        </row>
        <row r="47211">
          <cell r="A47211">
            <v>229416</v>
          </cell>
          <cell r="B47211">
            <v>7392</v>
          </cell>
          <cell r="C47211">
            <v>44149.28633101852</v>
          </cell>
          <cell r="D47211">
            <v>10805</v>
          </cell>
          <cell r="E47211">
            <v>960</v>
          </cell>
          <cell r="F47211">
            <v>44075.547384259262</v>
          </cell>
          <cell r="G47211">
            <v>0</v>
          </cell>
        </row>
        <row r="47212">
          <cell r="A47212">
            <v>229422</v>
          </cell>
          <cell r="B47212">
            <v>11682</v>
          </cell>
          <cell r="C47212">
            <v>44149.289687500001</v>
          </cell>
          <cell r="D47212">
            <v>6508</v>
          </cell>
          <cell r="E47212">
            <v>1200</v>
          </cell>
          <cell r="F47212">
            <v>43922.195034722223</v>
          </cell>
          <cell r="G47212">
            <v>0</v>
          </cell>
        </row>
        <row r="47213">
          <cell r="A47213">
            <v>229424</v>
          </cell>
          <cell r="B47213">
            <v>13766</v>
          </cell>
          <cell r="C47213">
            <v>44149.290578703702</v>
          </cell>
          <cell r="D47213">
            <v>9309</v>
          </cell>
          <cell r="E47213">
            <v>0</v>
          </cell>
          <cell r="F47213">
            <v>43862.647430555553</v>
          </cell>
          <cell r="G47213">
            <v>0</v>
          </cell>
        </row>
        <row r="47214">
          <cell r="A47214">
            <v>229431</v>
          </cell>
          <cell r="B47214">
            <v>12365</v>
          </cell>
          <cell r="C47214">
            <v>44149.297002314823</v>
          </cell>
          <cell r="D47214">
            <v>7629</v>
          </cell>
          <cell r="E47214">
            <v>1200</v>
          </cell>
          <cell r="F47214">
            <v>43986.256631944445</v>
          </cell>
          <cell r="G47214">
            <v>0</v>
          </cell>
        </row>
        <row r="47215">
          <cell r="A47215">
            <v>229436</v>
          </cell>
          <cell r="B47215">
            <v>13529</v>
          </cell>
          <cell r="C47215">
            <v>44149.300324074073</v>
          </cell>
          <cell r="D47215">
            <v>4797</v>
          </cell>
          <cell r="E47215">
            <v>1200</v>
          </cell>
          <cell r="F47215">
            <v>44075.110925925925</v>
          </cell>
          <cell r="G47215">
            <v>0</v>
          </cell>
        </row>
        <row r="47216">
          <cell r="A47216">
            <v>229440</v>
          </cell>
          <cell r="B47216">
            <v>3332</v>
          </cell>
          <cell r="C47216">
            <v>44149.304155092592</v>
          </cell>
          <cell r="D47216">
            <v>7629</v>
          </cell>
          <cell r="E47216">
            <v>1200</v>
          </cell>
          <cell r="F47216">
            <v>43986.256631944445</v>
          </cell>
          <cell r="G47216">
            <v>0</v>
          </cell>
        </row>
        <row r="47217">
          <cell r="A47217">
            <v>229444</v>
          </cell>
          <cell r="B47217">
            <v>1763</v>
          </cell>
          <cell r="C47217">
            <v>44149.308437500003</v>
          </cell>
          <cell r="D47217">
            <v>4758</v>
          </cell>
          <cell r="E47217">
            <v>1200</v>
          </cell>
          <cell r="F47217">
            <v>43838.476377314815</v>
          </cell>
          <cell r="G47217">
            <v>0</v>
          </cell>
        </row>
        <row r="47218">
          <cell r="A47218">
            <v>229448</v>
          </cell>
          <cell r="B47218">
            <v>4995</v>
          </cell>
          <cell r="C47218">
            <v>44149.309027777781</v>
          </cell>
          <cell r="D47218">
            <v>5893</v>
          </cell>
          <cell r="E47218">
            <v>1200</v>
          </cell>
          <cell r="F47218">
            <v>44075.811689814815</v>
          </cell>
          <cell r="G47218">
            <v>0</v>
          </cell>
        </row>
        <row r="47219">
          <cell r="A47219">
            <v>229452</v>
          </cell>
          <cell r="B47219">
            <v>10605</v>
          </cell>
          <cell r="C47219">
            <v>44149.317719907413</v>
          </cell>
          <cell r="D47219">
            <v>1416</v>
          </cell>
          <cell r="E47219">
            <v>960</v>
          </cell>
          <cell r="F47219">
            <v>44075.540567129632</v>
          </cell>
          <cell r="G47219">
            <v>0</v>
          </cell>
        </row>
        <row r="47220">
          <cell r="A47220">
            <v>229455</v>
          </cell>
          <cell r="B47220">
            <v>7858</v>
          </cell>
          <cell r="C47220">
            <v>44149.318124999998</v>
          </cell>
          <cell r="D47220">
            <v>2338</v>
          </cell>
          <cell r="E47220">
            <v>1200</v>
          </cell>
          <cell r="F47220">
            <v>43952.015902777777</v>
          </cell>
          <cell r="G47220">
            <v>0</v>
          </cell>
        </row>
        <row r="47221">
          <cell r="A47221">
            <v>229466</v>
          </cell>
          <cell r="B47221">
            <v>5094</v>
          </cell>
          <cell r="C47221">
            <v>44149.330949074072</v>
          </cell>
          <cell r="D47221">
            <v>5927</v>
          </cell>
          <cell r="E47221">
            <v>1200</v>
          </cell>
          <cell r="F47221">
            <v>43862.03502314815</v>
          </cell>
          <cell r="G47221">
            <v>0</v>
          </cell>
        </row>
        <row r="47222">
          <cell r="A47222">
            <v>229470</v>
          </cell>
          <cell r="B47222">
            <v>12539</v>
          </cell>
          <cell r="C47222">
            <v>44149.339861111112</v>
          </cell>
          <cell r="D47222">
            <v>3506</v>
          </cell>
          <cell r="E47222">
            <v>1200</v>
          </cell>
          <cell r="F47222">
            <v>44044.029652777775</v>
          </cell>
          <cell r="G47222">
            <v>0</v>
          </cell>
        </row>
        <row r="47223">
          <cell r="A47223">
            <v>229474</v>
          </cell>
          <cell r="B47223">
            <v>112</v>
          </cell>
          <cell r="C47223">
            <v>44149.341620370367</v>
          </cell>
          <cell r="D47223">
            <v>264</v>
          </cell>
          <cell r="E47223">
            <v>1200</v>
          </cell>
          <cell r="F47223">
            <v>44045.331446759257</v>
          </cell>
          <cell r="G47223">
            <v>0</v>
          </cell>
        </row>
        <row r="47224">
          <cell r="A47224">
            <v>229480</v>
          </cell>
          <cell r="B47224">
            <v>1158</v>
          </cell>
          <cell r="C47224">
            <v>44149.344004629631</v>
          </cell>
          <cell r="D47224">
            <v>5893</v>
          </cell>
          <cell r="E47224">
            <v>1200</v>
          </cell>
          <cell r="F47224">
            <v>44075.811689814815</v>
          </cell>
          <cell r="G47224">
            <v>0</v>
          </cell>
        </row>
        <row r="47225">
          <cell r="A47225">
            <v>229484</v>
          </cell>
          <cell r="B47225">
            <v>2942</v>
          </cell>
          <cell r="C47225">
            <v>44149.34988425926</v>
          </cell>
          <cell r="D47225">
            <v>9752</v>
          </cell>
          <cell r="E47225">
            <v>1200</v>
          </cell>
          <cell r="F47225">
            <v>44105.054895833331</v>
          </cell>
          <cell r="G47225">
            <v>0</v>
          </cell>
        </row>
        <row r="47226">
          <cell r="A47226">
            <v>229491</v>
          </cell>
          <cell r="B47226">
            <v>1053</v>
          </cell>
          <cell r="C47226">
            <v>44149.354212962957</v>
          </cell>
          <cell r="D47226">
            <v>11437</v>
          </cell>
          <cell r="E47226">
            <v>1200</v>
          </cell>
          <cell r="F47226">
            <v>43923.125856481478</v>
          </cell>
          <cell r="G47226">
            <v>0</v>
          </cell>
        </row>
        <row r="47227">
          <cell r="A47227">
            <v>229495</v>
          </cell>
          <cell r="B47227">
            <v>9399</v>
          </cell>
          <cell r="C47227">
            <v>44149.356122685182</v>
          </cell>
          <cell r="D47227">
            <v>13853</v>
          </cell>
          <cell r="E47227">
            <v>1200</v>
          </cell>
          <cell r="F47227">
            <v>44075.264965277776</v>
          </cell>
          <cell r="G47227">
            <v>0</v>
          </cell>
        </row>
        <row r="47228">
          <cell r="A47228">
            <v>229501</v>
          </cell>
          <cell r="B47228">
            <v>13656</v>
          </cell>
          <cell r="C47228">
            <v>44149.362893518519</v>
          </cell>
          <cell r="D47228">
            <v>11696</v>
          </cell>
          <cell r="E47228">
            <v>960</v>
          </cell>
          <cell r="F47228">
            <v>44136.688506944447</v>
          </cell>
          <cell r="G47228">
            <v>0</v>
          </cell>
        </row>
        <row r="47229">
          <cell r="A47229">
            <v>229505</v>
          </cell>
          <cell r="B47229">
            <v>9243</v>
          </cell>
          <cell r="C47229">
            <v>44149.366180555553</v>
          </cell>
          <cell r="D47229">
            <v>4782</v>
          </cell>
          <cell r="E47229">
            <v>1200</v>
          </cell>
          <cell r="F47229">
            <v>44105.143101851849</v>
          </cell>
          <cell r="G47229">
            <v>0</v>
          </cell>
        </row>
        <row r="47230">
          <cell r="A47230">
            <v>229511</v>
          </cell>
          <cell r="B47230">
            <v>1528</v>
          </cell>
          <cell r="C47230">
            <v>44149.36619212963</v>
          </cell>
          <cell r="D47230">
            <v>182</v>
          </cell>
          <cell r="E47230">
            <v>1200</v>
          </cell>
          <cell r="F47230">
            <v>44137.592476851853</v>
          </cell>
          <cell r="G47230">
            <v>0</v>
          </cell>
        </row>
        <row r="47231">
          <cell r="A47231">
            <v>229517</v>
          </cell>
          <cell r="B47231">
            <v>2884</v>
          </cell>
          <cell r="C47231">
            <v>44149.370636574073</v>
          </cell>
          <cell r="D47231">
            <v>5318</v>
          </cell>
          <cell r="E47231">
            <v>1200</v>
          </cell>
          <cell r="F47231">
            <v>43891.637048611112</v>
          </cell>
          <cell r="G47231">
            <v>0</v>
          </cell>
        </row>
        <row r="47232">
          <cell r="A47232">
            <v>229522</v>
          </cell>
          <cell r="B47232">
            <v>1528</v>
          </cell>
          <cell r="C47232">
            <v>44149.376759259263</v>
          </cell>
          <cell r="D47232">
            <v>963</v>
          </cell>
          <cell r="E47232">
            <v>1200</v>
          </cell>
          <cell r="F47232">
            <v>44044.170370370368</v>
          </cell>
          <cell r="G47232">
            <v>0</v>
          </cell>
        </row>
        <row r="47233">
          <cell r="A47233">
            <v>229529</v>
          </cell>
          <cell r="B47233">
            <v>1002</v>
          </cell>
          <cell r="C47233">
            <v>44149.380173611113</v>
          </cell>
          <cell r="D47233">
            <v>10781</v>
          </cell>
          <cell r="E47233">
            <v>1200</v>
          </cell>
          <cell r="F47233">
            <v>44076.168495370373</v>
          </cell>
          <cell r="G47233">
            <v>0</v>
          </cell>
        </row>
        <row r="47234">
          <cell r="A47234">
            <v>229536</v>
          </cell>
          <cell r="B47234">
            <v>4427</v>
          </cell>
          <cell r="C47234">
            <v>44149.386712962973</v>
          </cell>
          <cell r="D47234">
            <v>7370</v>
          </cell>
          <cell r="E47234">
            <v>1200</v>
          </cell>
          <cell r="F47234">
            <v>43983.502604166664</v>
          </cell>
          <cell r="G47234">
            <v>0</v>
          </cell>
        </row>
        <row r="47235">
          <cell r="A47235">
            <v>229537</v>
          </cell>
          <cell r="B47235">
            <v>6988</v>
          </cell>
          <cell r="C47235">
            <v>44149.386828703697</v>
          </cell>
          <cell r="D47235">
            <v>11329</v>
          </cell>
          <cell r="E47235">
            <v>1200</v>
          </cell>
          <cell r="F47235">
            <v>43983.596550925926</v>
          </cell>
          <cell r="G47235">
            <v>0</v>
          </cell>
        </row>
        <row r="47236">
          <cell r="A47236">
            <v>229538</v>
          </cell>
          <cell r="B47236">
            <v>779</v>
          </cell>
          <cell r="C47236">
            <v>44149.393553240741</v>
          </cell>
          <cell r="D47236">
            <v>3528</v>
          </cell>
          <cell r="E47236">
            <v>1200</v>
          </cell>
          <cell r="F47236">
            <v>43832.253541666665</v>
          </cell>
          <cell r="G47236">
            <v>0</v>
          </cell>
        </row>
        <row r="47237">
          <cell r="A47237">
            <v>229541</v>
          </cell>
          <cell r="B47237">
            <v>10871</v>
          </cell>
          <cell r="C47237">
            <v>44149.39502314815</v>
          </cell>
          <cell r="D47237">
            <v>310</v>
          </cell>
          <cell r="E47237">
            <v>1200</v>
          </cell>
          <cell r="F47237">
            <v>44105.154143518521</v>
          </cell>
          <cell r="G47237">
            <v>0</v>
          </cell>
        </row>
        <row r="47238">
          <cell r="A47238">
            <v>229550</v>
          </cell>
          <cell r="B47238">
            <v>4896</v>
          </cell>
          <cell r="C47238">
            <v>44149.397939814808</v>
          </cell>
          <cell r="D47238">
            <v>10080</v>
          </cell>
          <cell r="E47238">
            <v>1200</v>
          </cell>
          <cell r="F47238">
            <v>44044.264340277776</v>
          </cell>
          <cell r="G47238">
            <v>0</v>
          </cell>
        </row>
        <row r="47239">
          <cell r="A47239">
            <v>229551</v>
          </cell>
          <cell r="B47239">
            <v>13519</v>
          </cell>
          <cell r="C47239">
            <v>44149.398773148147</v>
          </cell>
          <cell r="D47239">
            <v>10897</v>
          </cell>
          <cell r="E47239">
            <v>1200</v>
          </cell>
          <cell r="F47239">
            <v>44105.438530092593</v>
          </cell>
          <cell r="G47239">
            <v>0</v>
          </cell>
        </row>
        <row r="47240">
          <cell r="A47240">
            <v>229552</v>
          </cell>
          <cell r="B47240">
            <v>2537</v>
          </cell>
          <cell r="C47240">
            <v>44149.403113425928</v>
          </cell>
          <cell r="D47240">
            <v>12504</v>
          </cell>
          <cell r="E47240">
            <v>1200</v>
          </cell>
          <cell r="F47240">
            <v>43833.397569444445</v>
          </cell>
          <cell r="G47240">
            <v>0</v>
          </cell>
        </row>
        <row r="47241">
          <cell r="A47241">
            <v>229554</v>
          </cell>
          <cell r="B47241">
            <v>12006</v>
          </cell>
          <cell r="C47241">
            <v>44149.405891203707</v>
          </cell>
          <cell r="D47241">
            <v>11388</v>
          </cell>
          <cell r="E47241">
            <v>1200</v>
          </cell>
          <cell r="F47241">
            <v>44136.667048611111</v>
          </cell>
          <cell r="G47241">
            <v>0</v>
          </cell>
        </row>
        <row r="47242">
          <cell r="A47242">
            <v>229560</v>
          </cell>
          <cell r="B47242">
            <v>8225</v>
          </cell>
          <cell r="C47242">
            <v>44149.408009259263</v>
          </cell>
          <cell r="D47242">
            <v>10080</v>
          </cell>
          <cell r="E47242">
            <v>0</v>
          </cell>
          <cell r="F47242">
            <v>44044.264340277776</v>
          </cell>
          <cell r="G47242">
            <v>0</v>
          </cell>
        </row>
        <row r="47243">
          <cell r="A47243">
            <v>229561</v>
          </cell>
          <cell r="B47243">
            <v>10452</v>
          </cell>
          <cell r="C47243">
            <v>44149.409386574072</v>
          </cell>
          <cell r="D47243">
            <v>12523</v>
          </cell>
          <cell r="E47243">
            <v>1200</v>
          </cell>
          <cell r="F47243">
            <v>44105.083819444444</v>
          </cell>
          <cell r="G47243">
            <v>0</v>
          </cell>
        </row>
        <row r="47244">
          <cell r="A47244">
            <v>229563</v>
          </cell>
          <cell r="B47244">
            <v>3092</v>
          </cell>
          <cell r="C47244">
            <v>44149.414641203701</v>
          </cell>
          <cell r="D47244">
            <v>6470</v>
          </cell>
          <cell r="E47244">
            <v>1200</v>
          </cell>
          <cell r="F47244">
            <v>44075.470451388886</v>
          </cell>
          <cell r="G47244">
            <v>0</v>
          </cell>
        </row>
        <row r="47245">
          <cell r="A47245">
            <v>229567</v>
          </cell>
          <cell r="B47245">
            <v>6081</v>
          </cell>
          <cell r="C47245">
            <v>44149.41684027778</v>
          </cell>
          <cell r="D47245">
            <v>10607</v>
          </cell>
          <cell r="E47245">
            <v>1200</v>
          </cell>
          <cell r="F47245">
            <v>44106.289375</v>
          </cell>
          <cell r="G47245">
            <v>0</v>
          </cell>
        </row>
        <row r="47246">
          <cell r="A47246">
            <v>229572</v>
          </cell>
          <cell r="B47246">
            <v>3484</v>
          </cell>
          <cell r="C47246">
            <v>44149.419108796297</v>
          </cell>
          <cell r="D47246">
            <v>2167</v>
          </cell>
          <cell r="E47246">
            <v>1200</v>
          </cell>
          <cell r="F47246">
            <v>43983.320763888885</v>
          </cell>
          <cell r="G47246">
            <v>0</v>
          </cell>
        </row>
        <row r="47247">
          <cell r="A47247">
            <v>229577</v>
          </cell>
          <cell r="B47247">
            <v>3036</v>
          </cell>
          <cell r="C47247">
            <v>44149.421678240738</v>
          </cell>
          <cell r="D47247">
            <v>10869</v>
          </cell>
          <cell r="E47247">
            <v>1200</v>
          </cell>
          <cell r="F47247">
            <v>44105.638993055552</v>
          </cell>
          <cell r="G47247">
            <v>0</v>
          </cell>
        </row>
        <row r="47248">
          <cell r="A47248">
            <v>229580</v>
          </cell>
          <cell r="B47248">
            <v>11344</v>
          </cell>
          <cell r="C47248">
            <v>44149.422094907408</v>
          </cell>
          <cell r="D47248">
            <v>1737</v>
          </cell>
          <cell r="E47248">
            <v>1200</v>
          </cell>
          <cell r="F47248">
            <v>43923.047071759262</v>
          </cell>
          <cell r="G47248">
            <v>0</v>
          </cell>
        </row>
        <row r="47249">
          <cell r="A47249">
            <v>229582</v>
          </cell>
          <cell r="B47249">
            <v>4537</v>
          </cell>
          <cell r="C47249">
            <v>44149.423773148148</v>
          </cell>
          <cell r="D47249">
            <v>8823</v>
          </cell>
          <cell r="E47249">
            <v>1200</v>
          </cell>
          <cell r="F47249">
            <v>44136.460150462961</v>
          </cell>
          <cell r="G47249">
            <v>0</v>
          </cell>
        </row>
        <row r="47250">
          <cell r="A47250">
            <v>229585</v>
          </cell>
          <cell r="B47250">
            <v>10466</v>
          </cell>
          <cell r="C47250">
            <v>44149.424513888887</v>
          </cell>
          <cell r="D47250">
            <v>13670</v>
          </cell>
          <cell r="E47250">
            <v>1200</v>
          </cell>
          <cell r="F47250">
            <v>44014.365486111114</v>
          </cell>
          <cell r="G47250">
            <v>0</v>
          </cell>
        </row>
        <row r="47251">
          <cell r="A47251">
            <v>229589</v>
          </cell>
          <cell r="B47251">
            <v>12995</v>
          </cell>
          <cell r="C47251">
            <v>44149.425729166673</v>
          </cell>
          <cell r="D47251">
            <v>8345</v>
          </cell>
          <cell r="E47251">
            <v>1200</v>
          </cell>
          <cell r="F47251">
            <v>44136.537280092591</v>
          </cell>
          <cell r="G47251">
            <v>0</v>
          </cell>
        </row>
        <row r="47252">
          <cell r="A47252">
            <v>229590</v>
          </cell>
          <cell r="B47252">
            <v>9191</v>
          </cell>
          <cell r="C47252">
            <v>44149.42659722222</v>
          </cell>
          <cell r="D47252">
            <v>11339</v>
          </cell>
          <cell r="E47252">
            <v>1200</v>
          </cell>
          <cell r="F47252">
            <v>44136.277511574073</v>
          </cell>
          <cell r="G47252">
            <v>0</v>
          </cell>
        </row>
        <row r="47253">
          <cell r="A47253">
            <v>229596</v>
          </cell>
          <cell r="B47253">
            <v>218</v>
          </cell>
          <cell r="C47253">
            <v>44149.431932870371</v>
          </cell>
          <cell r="D47253">
            <v>3813</v>
          </cell>
          <cell r="E47253">
            <v>1200</v>
          </cell>
          <cell r="F47253">
            <v>44044.288703703707</v>
          </cell>
          <cell r="G47253">
            <v>0</v>
          </cell>
        </row>
        <row r="47254">
          <cell r="A47254">
            <v>229601</v>
          </cell>
          <cell r="B47254">
            <v>12993</v>
          </cell>
          <cell r="C47254">
            <v>44149.432650462957</v>
          </cell>
          <cell r="D47254">
            <v>13817</v>
          </cell>
          <cell r="E47254">
            <v>1200</v>
          </cell>
          <cell r="F47254">
            <v>43891.131111111114</v>
          </cell>
          <cell r="G47254">
            <v>0</v>
          </cell>
        </row>
        <row r="47255">
          <cell r="A47255">
            <v>229604</v>
          </cell>
          <cell r="B47255">
            <v>2968</v>
          </cell>
          <cell r="C47255">
            <v>44149.433946759258</v>
          </cell>
          <cell r="D47255">
            <v>12187</v>
          </cell>
          <cell r="E47255">
            <v>1200</v>
          </cell>
          <cell r="F47255">
            <v>44077.792245370372</v>
          </cell>
          <cell r="G47255">
            <v>0</v>
          </cell>
        </row>
        <row r="47256">
          <cell r="A47256">
            <v>229611</v>
          </cell>
          <cell r="B47256">
            <v>11273</v>
          </cell>
          <cell r="C47256">
            <v>44149.434236111112</v>
          </cell>
          <cell r="D47256">
            <v>2251</v>
          </cell>
          <cell r="E47256">
            <v>960</v>
          </cell>
          <cell r="F47256">
            <v>43923.152268518519</v>
          </cell>
          <cell r="G47256">
            <v>0</v>
          </cell>
        </row>
        <row r="47257">
          <cell r="A47257">
            <v>229624</v>
          </cell>
          <cell r="B47257">
            <v>3996</v>
          </cell>
          <cell r="C47257">
            <v>44149.447268518517</v>
          </cell>
          <cell r="D47257">
            <v>10897</v>
          </cell>
          <cell r="E47257">
            <v>1200</v>
          </cell>
          <cell r="F47257">
            <v>44105.438530092593</v>
          </cell>
          <cell r="G47257">
            <v>0</v>
          </cell>
        </row>
        <row r="47258">
          <cell r="A47258">
            <v>229630</v>
          </cell>
          <cell r="B47258">
            <v>5072</v>
          </cell>
          <cell r="C47258">
            <v>44149.44971064815</v>
          </cell>
          <cell r="D47258">
            <v>6266</v>
          </cell>
          <cell r="E47258">
            <v>1200</v>
          </cell>
          <cell r="F47258">
            <v>43863.602118055554</v>
          </cell>
          <cell r="G47258">
            <v>0</v>
          </cell>
        </row>
        <row r="47259">
          <cell r="A47259">
            <v>229634</v>
          </cell>
          <cell r="B47259">
            <v>7026</v>
          </cell>
          <cell r="C47259">
            <v>44149.451018518521</v>
          </cell>
          <cell r="D47259">
            <v>8103</v>
          </cell>
          <cell r="E47259">
            <v>1200</v>
          </cell>
          <cell r="F47259">
            <v>44105.618298611109</v>
          </cell>
          <cell r="G47259">
            <v>0</v>
          </cell>
        </row>
        <row r="47260">
          <cell r="A47260">
            <v>229641</v>
          </cell>
          <cell r="B47260">
            <v>7645</v>
          </cell>
          <cell r="C47260">
            <v>44149.452037037037</v>
          </cell>
          <cell r="D47260">
            <v>294</v>
          </cell>
          <cell r="E47260">
            <v>1200</v>
          </cell>
          <cell r="F47260">
            <v>44105.146458333336</v>
          </cell>
          <cell r="G47260">
            <v>0</v>
          </cell>
        </row>
        <row r="47261">
          <cell r="A47261">
            <v>229644</v>
          </cell>
          <cell r="B47261">
            <v>5286</v>
          </cell>
          <cell r="C47261">
            <v>44149.452060185176</v>
          </cell>
          <cell r="D47261">
            <v>11210</v>
          </cell>
          <cell r="E47261">
            <v>1200</v>
          </cell>
          <cell r="F47261">
            <v>43922.334780092591</v>
          </cell>
          <cell r="G47261">
            <v>0</v>
          </cell>
        </row>
        <row r="47262">
          <cell r="A47262">
            <v>229646</v>
          </cell>
          <cell r="B47262">
            <v>6669</v>
          </cell>
          <cell r="C47262">
            <v>44149.452905092592</v>
          </cell>
          <cell r="D47262">
            <v>1065</v>
          </cell>
          <cell r="E47262">
            <v>1200</v>
          </cell>
          <cell r="F47262">
            <v>44105.011678240742</v>
          </cell>
          <cell r="G47262">
            <v>0</v>
          </cell>
        </row>
        <row r="47263">
          <cell r="A47263">
            <v>229649</v>
          </cell>
          <cell r="B47263">
            <v>12050</v>
          </cell>
          <cell r="C47263">
            <v>44149.45689814815</v>
          </cell>
          <cell r="D47263">
            <v>7878</v>
          </cell>
          <cell r="E47263">
            <v>1200</v>
          </cell>
          <cell r="F47263">
            <v>43891.070462962962</v>
          </cell>
          <cell r="G47263">
            <v>0</v>
          </cell>
        </row>
        <row r="47264">
          <cell r="A47264">
            <v>229651</v>
          </cell>
          <cell r="B47264">
            <v>4520</v>
          </cell>
          <cell r="C47264">
            <v>44149.459965277783</v>
          </cell>
          <cell r="D47264">
            <v>10681</v>
          </cell>
          <cell r="E47264">
            <v>1200</v>
          </cell>
          <cell r="F47264">
            <v>43984.759155092594</v>
          </cell>
          <cell r="G47264">
            <v>0</v>
          </cell>
        </row>
        <row r="47265">
          <cell r="A47265">
            <v>229655</v>
          </cell>
          <cell r="B47265">
            <v>4986</v>
          </cell>
          <cell r="C47265">
            <v>44149.462604166663</v>
          </cell>
          <cell r="D47265">
            <v>2401</v>
          </cell>
          <cell r="E47265">
            <v>1200</v>
          </cell>
          <cell r="F47265">
            <v>44136.099861111114</v>
          </cell>
          <cell r="G47265">
            <v>0</v>
          </cell>
        </row>
        <row r="47266">
          <cell r="A47266">
            <v>229656</v>
          </cell>
          <cell r="B47266">
            <v>6620</v>
          </cell>
          <cell r="C47266">
            <v>44149.464733796303</v>
          </cell>
          <cell r="D47266">
            <v>12036</v>
          </cell>
          <cell r="E47266">
            <v>1200</v>
          </cell>
          <cell r="F47266">
            <v>44105.626203703701</v>
          </cell>
          <cell r="G47266">
            <v>0</v>
          </cell>
        </row>
        <row r="47267">
          <cell r="A47267">
            <v>229662</v>
          </cell>
          <cell r="B47267">
            <v>5748</v>
          </cell>
          <cell r="C47267">
            <v>44149.467731481483</v>
          </cell>
          <cell r="D47267">
            <v>4499</v>
          </cell>
          <cell r="E47267">
            <v>1200</v>
          </cell>
          <cell r="F47267">
            <v>44015.753518518519</v>
          </cell>
          <cell r="G47267">
            <v>0</v>
          </cell>
        </row>
        <row r="47268">
          <cell r="A47268">
            <v>229665</v>
          </cell>
          <cell r="B47268">
            <v>532</v>
          </cell>
          <cell r="C47268">
            <v>44149.470451388886</v>
          </cell>
          <cell r="D47268">
            <v>9752</v>
          </cell>
          <cell r="E47268">
            <v>1200</v>
          </cell>
          <cell r="F47268">
            <v>44105.054895833331</v>
          </cell>
          <cell r="G47268">
            <v>0</v>
          </cell>
        </row>
        <row r="47269">
          <cell r="A47269">
            <v>229671</v>
          </cell>
          <cell r="B47269">
            <v>4986</v>
          </cell>
          <cell r="C47269">
            <v>44149.473587962973</v>
          </cell>
          <cell r="D47269">
            <v>11932</v>
          </cell>
          <cell r="E47269">
            <v>1200</v>
          </cell>
          <cell r="F47269">
            <v>44136.615451388891</v>
          </cell>
          <cell r="G47269">
            <v>0</v>
          </cell>
        </row>
        <row r="47270">
          <cell r="A47270">
            <v>229674</v>
          </cell>
          <cell r="B47270">
            <v>11318</v>
          </cell>
          <cell r="C47270">
            <v>44149.474548611113</v>
          </cell>
          <cell r="D47270">
            <v>6266</v>
          </cell>
          <cell r="E47270">
            <v>1200</v>
          </cell>
          <cell r="F47270">
            <v>43863.602118055554</v>
          </cell>
          <cell r="G47270">
            <v>0</v>
          </cell>
        </row>
        <row r="47271">
          <cell r="A47271">
            <v>229677</v>
          </cell>
          <cell r="B47271">
            <v>8119</v>
          </cell>
          <cell r="C47271">
            <v>44149.474895833337</v>
          </cell>
          <cell r="D47271">
            <v>4782</v>
          </cell>
          <cell r="E47271">
            <v>1200</v>
          </cell>
          <cell r="F47271">
            <v>44105.143101851849</v>
          </cell>
          <cell r="G47271">
            <v>0</v>
          </cell>
        </row>
        <row r="47272">
          <cell r="A47272">
            <v>229682</v>
          </cell>
          <cell r="B47272">
            <v>2127</v>
          </cell>
          <cell r="C47272">
            <v>44149.476134259261</v>
          </cell>
          <cell r="D47272">
            <v>963</v>
          </cell>
          <cell r="E47272">
            <v>1200</v>
          </cell>
          <cell r="F47272">
            <v>44044.170370370368</v>
          </cell>
          <cell r="G47272">
            <v>0</v>
          </cell>
        </row>
        <row r="47273">
          <cell r="A47273">
            <v>229683</v>
          </cell>
          <cell r="B47273">
            <v>13225</v>
          </cell>
          <cell r="C47273">
            <v>44149.477847222217</v>
          </cell>
          <cell r="D47273">
            <v>13813</v>
          </cell>
          <cell r="E47273">
            <v>1200</v>
          </cell>
          <cell r="F47273">
            <v>43923.310972222222</v>
          </cell>
          <cell r="G47273">
            <v>0</v>
          </cell>
        </row>
        <row r="47274">
          <cell r="A47274">
            <v>229685</v>
          </cell>
          <cell r="B47274">
            <v>8979</v>
          </cell>
          <cell r="C47274">
            <v>44149.479027777779</v>
          </cell>
          <cell r="D47274">
            <v>4797</v>
          </cell>
          <cell r="E47274">
            <v>1200</v>
          </cell>
          <cell r="F47274">
            <v>44075.110925925925</v>
          </cell>
          <cell r="G47274">
            <v>0</v>
          </cell>
        </row>
        <row r="47275">
          <cell r="A47275">
            <v>229689</v>
          </cell>
          <cell r="B47275">
            <v>10383</v>
          </cell>
          <cell r="C47275">
            <v>44149.47934027778</v>
          </cell>
          <cell r="D47275">
            <v>4758</v>
          </cell>
          <cell r="E47275">
            <v>0</v>
          </cell>
          <cell r="F47275">
            <v>43838.476377314815</v>
          </cell>
          <cell r="G47275">
            <v>0</v>
          </cell>
        </row>
        <row r="47276">
          <cell r="A47276">
            <v>229695</v>
          </cell>
          <cell r="B47276">
            <v>12461</v>
          </cell>
          <cell r="C47276">
            <v>44149.486307870371</v>
          </cell>
          <cell r="D47276">
            <v>182</v>
          </cell>
          <cell r="E47276">
            <v>1200</v>
          </cell>
          <cell r="F47276">
            <v>44137.592476851853</v>
          </cell>
          <cell r="G47276">
            <v>0</v>
          </cell>
        </row>
        <row r="47277">
          <cell r="A47277">
            <v>229697</v>
          </cell>
          <cell r="B47277">
            <v>3093</v>
          </cell>
          <cell r="C47277">
            <v>44149.487708333327</v>
          </cell>
          <cell r="D47277">
            <v>5612</v>
          </cell>
          <cell r="E47277">
            <v>960</v>
          </cell>
          <cell r="F47277">
            <v>43891.11309027778</v>
          </cell>
          <cell r="G47277">
            <v>0</v>
          </cell>
        </row>
        <row r="47278">
          <cell r="A47278">
            <v>229704</v>
          </cell>
          <cell r="B47278">
            <v>2167</v>
          </cell>
          <cell r="C47278">
            <v>44149.488495370373</v>
          </cell>
          <cell r="D47278">
            <v>4283</v>
          </cell>
          <cell r="E47278">
            <v>1200</v>
          </cell>
          <cell r="F47278">
            <v>43983.649594907409</v>
          </cell>
          <cell r="G47278">
            <v>0</v>
          </cell>
        </row>
        <row r="47279">
          <cell r="A47279">
            <v>229711</v>
          </cell>
          <cell r="B47279">
            <v>5395</v>
          </cell>
          <cell r="C47279">
            <v>44149.491898148153</v>
          </cell>
          <cell r="D47279">
            <v>6025</v>
          </cell>
          <cell r="E47279">
            <v>1200</v>
          </cell>
          <cell r="F47279">
            <v>44136.587361111109</v>
          </cell>
          <cell r="G47279">
            <v>0</v>
          </cell>
        </row>
        <row r="47280">
          <cell r="A47280">
            <v>229717</v>
          </cell>
          <cell r="B47280">
            <v>6581</v>
          </cell>
          <cell r="C47280">
            <v>44149.492291666669</v>
          </cell>
          <cell r="D47280">
            <v>3318</v>
          </cell>
          <cell r="E47280">
            <v>1200</v>
          </cell>
          <cell r="F47280">
            <v>43923.46261574074</v>
          </cell>
          <cell r="G47280">
            <v>0</v>
          </cell>
        </row>
        <row r="47281">
          <cell r="A47281">
            <v>229724</v>
          </cell>
          <cell r="B47281">
            <v>10356</v>
          </cell>
          <cell r="C47281">
            <v>44149.498576388891</v>
          </cell>
          <cell r="D47281">
            <v>5849</v>
          </cell>
          <cell r="E47281">
            <v>960</v>
          </cell>
          <cell r="F47281">
            <v>44013.745717592596</v>
          </cell>
          <cell r="G47281">
            <v>0</v>
          </cell>
        </row>
        <row r="47282">
          <cell r="A47282">
            <v>229725</v>
          </cell>
          <cell r="B47282">
            <v>4306</v>
          </cell>
          <cell r="C47282">
            <v>44149.505370370367</v>
          </cell>
          <cell r="D47282">
            <v>4476</v>
          </cell>
          <cell r="E47282">
            <v>1200</v>
          </cell>
          <cell r="F47282">
            <v>44014.172569444447</v>
          </cell>
          <cell r="G47282">
            <v>0</v>
          </cell>
        </row>
        <row r="47283">
          <cell r="A47283">
            <v>229732</v>
          </cell>
          <cell r="B47283">
            <v>4549</v>
          </cell>
          <cell r="C47283">
            <v>44149.507106481477</v>
          </cell>
          <cell r="D47283">
            <v>2405</v>
          </cell>
          <cell r="E47283">
            <v>1200</v>
          </cell>
          <cell r="F47283">
            <v>43891.569097222222</v>
          </cell>
          <cell r="G47283">
            <v>0</v>
          </cell>
        </row>
        <row r="47284">
          <cell r="A47284">
            <v>229739</v>
          </cell>
          <cell r="B47284">
            <v>2650</v>
          </cell>
          <cell r="C47284">
            <v>44149.509594907409</v>
          </cell>
          <cell r="D47284">
            <v>1305</v>
          </cell>
          <cell r="E47284">
            <v>1200</v>
          </cell>
          <cell r="F47284">
            <v>43922.021249999998</v>
          </cell>
          <cell r="G47284">
            <v>0</v>
          </cell>
        </row>
        <row r="47285">
          <cell r="A47285">
            <v>229746</v>
          </cell>
          <cell r="B47285">
            <v>12147</v>
          </cell>
          <cell r="C47285">
            <v>44149.510428240741</v>
          </cell>
          <cell r="D47285">
            <v>1834</v>
          </cell>
          <cell r="E47285">
            <v>1200</v>
          </cell>
          <cell r="F47285">
            <v>44045.603078703702</v>
          </cell>
          <cell r="G47285">
            <v>0</v>
          </cell>
        </row>
        <row r="47286">
          <cell r="A47286">
            <v>229749</v>
          </cell>
          <cell r="B47286">
            <v>12766</v>
          </cell>
          <cell r="C47286">
            <v>44149.511874999997</v>
          </cell>
          <cell r="D47286">
            <v>232</v>
          </cell>
          <cell r="E47286">
            <v>1200</v>
          </cell>
          <cell r="F47286">
            <v>44136.205462962964</v>
          </cell>
          <cell r="G47286">
            <v>0</v>
          </cell>
        </row>
        <row r="47287">
          <cell r="A47287">
            <v>229755</v>
          </cell>
          <cell r="B47287">
            <v>4428</v>
          </cell>
          <cell r="C47287">
            <v>44149.514247685183</v>
          </cell>
          <cell r="D47287">
            <v>10192</v>
          </cell>
          <cell r="E47287">
            <v>1200</v>
          </cell>
          <cell r="F47287">
            <v>44013.023599537039</v>
          </cell>
          <cell r="G47287">
            <v>0</v>
          </cell>
        </row>
        <row r="47288">
          <cell r="A47288">
            <v>229762</v>
          </cell>
          <cell r="B47288">
            <v>864</v>
          </cell>
          <cell r="C47288">
            <v>44149.51866898148</v>
          </cell>
          <cell r="D47288">
            <v>1329</v>
          </cell>
          <cell r="E47288">
            <v>1200</v>
          </cell>
          <cell r="F47288">
            <v>44075.264363425929</v>
          </cell>
          <cell r="G47288">
            <v>0</v>
          </cell>
        </row>
        <row r="47289">
          <cell r="A47289">
            <v>229764</v>
          </cell>
          <cell r="B47289">
            <v>2485</v>
          </cell>
          <cell r="C47289">
            <v>44149.519085648149</v>
          </cell>
          <cell r="D47289">
            <v>6962</v>
          </cell>
          <cell r="E47289">
            <v>1200</v>
          </cell>
          <cell r="F47289">
            <v>43922.213738425926</v>
          </cell>
          <cell r="G47289">
            <v>0</v>
          </cell>
        </row>
        <row r="47290">
          <cell r="A47290">
            <v>229767</v>
          </cell>
          <cell r="B47290">
            <v>7751</v>
          </cell>
          <cell r="C47290">
            <v>44149.524583333332</v>
          </cell>
          <cell r="D47290">
            <v>11696</v>
          </cell>
          <cell r="E47290">
            <v>1200</v>
          </cell>
          <cell r="F47290">
            <v>44136.688506944447</v>
          </cell>
          <cell r="G47290">
            <v>0</v>
          </cell>
        </row>
        <row r="47291">
          <cell r="A47291">
            <v>229768</v>
          </cell>
          <cell r="B47291">
            <v>11410</v>
          </cell>
          <cell r="C47291">
            <v>44149.525543981479</v>
          </cell>
          <cell r="D47291">
            <v>264</v>
          </cell>
          <cell r="E47291">
            <v>1200</v>
          </cell>
          <cell r="F47291">
            <v>44045.331446759257</v>
          </cell>
          <cell r="G47291">
            <v>0</v>
          </cell>
        </row>
        <row r="47292">
          <cell r="A47292">
            <v>229769</v>
          </cell>
          <cell r="B47292">
            <v>3986</v>
          </cell>
          <cell r="C47292">
            <v>44149.527071759258</v>
          </cell>
          <cell r="D47292">
            <v>9467</v>
          </cell>
          <cell r="E47292">
            <v>1200</v>
          </cell>
          <cell r="F47292">
            <v>44105.524699074071</v>
          </cell>
          <cell r="G47292">
            <v>0</v>
          </cell>
        </row>
        <row r="47293">
          <cell r="A47293">
            <v>229774</v>
          </cell>
          <cell r="B47293">
            <v>6282</v>
          </cell>
          <cell r="C47293">
            <v>44149.528981481482</v>
          </cell>
          <cell r="D47293">
            <v>1305</v>
          </cell>
          <cell r="E47293">
            <v>1200</v>
          </cell>
          <cell r="F47293">
            <v>43922.021249999998</v>
          </cell>
          <cell r="G47293">
            <v>0</v>
          </cell>
        </row>
        <row r="47294">
          <cell r="A47294">
            <v>229781</v>
          </cell>
          <cell r="B47294">
            <v>11346</v>
          </cell>
          <cell r="C47294">
            <v>44149.530023148152</v>
          </cell>
          <cell r="D47294">
            <v>3506</v>
          </cell>
          <cell r="E47294">
            <v>960</v>
          </cell>
          <cell r="F47294">
            <v>44044.029652777775</v>
          </cell>
          <cell r="G47294">
            <v>0</v>
          </cell>
        </row>
        <row r="47295">
          <cell r="A47295">
            <v>229784</v>
          </cell>
          <cell r="B47295">
            <v>12033</v>
          </cell>
          <cell r="C47295">
            <v>44149.533645833333</v>
          </cell>
          <cell r="D47295">
            <v>13812</v>
          </cell>
          <cell r="E47295">
            <v>1200</v>
          </cell>
          <cell r="F47295">
            <v>44105.466736111113</v>
          </cell>
          <cell r="G47295">
            <v>0</v>
          </cell>
        </row>
        <row r="47296">
          <cell r="A47296">
            <v>229786</v>
          </cell>
          <cell r="B47296">
            <v>3986</v>
          </cell>
          <cell r="C47296">
            <v>44149.534351851849</v>
          </cell>
          <cell r="D47296">
            <v>11922</v>
          </cell>
          <cell r="E47296">
            <v>1200</v>
          </cell>
          <cell r="F47296">
            <v>44105.534861111111</v>
          </cell>
          <cell r="G47296">
            <v>0</v>
          </cell>
        </row>
        <row r="47297">
          <cell r="A47297">
            <v>229791</v>
          </cell>
          <cell r="B47297">
            <v>2541</v>
          </cell>
          <cell r="C47297">
            <v>44149.535393518519</v>
          </cell>
          <cell r="D47297">
            <v>5994</v>
          </cell>
          <cell r="E47297">
            <v>1200</v>
          </cell>
          <cell r="F47297">
            <v>43833.741469907407</v>
          </cell>
          <cell r="G47297">
            <v>0</v>
          </cell>
        </row>
        <row r="47298">
          <cell r="A47298">
            <v>229793</v>
          </cell>
          <cell r="B47298">
            <v>5098</v>
          </cell>
          <cell r="C47298">
            <v>44149.552384259259</v>
          </cell>
          <cell r="D47298">
            <v>8064</v>
          </cell>
          <cell r="E47298">
            <v>1200</v>
          </cell>
          <cell r="F47298">
            <v>43832.876203703701</v>
          </cell>
          <cell r="G47298">
            <v>0</v>
          </cell>
        </row>
        <row r="47299">
          <cell r="A47299">
            <v>229794</v>
          </cell>
          <cell r="B47299">
            <v>5116</v>
          </cell>
          <cell r="C47299">
            <v>44149.554178240738</v>
          </cell>
          <cell r="D47299">
            <v>8662</v>
          </cell>
          <cell r="E47299">
            <v>1200</v>
          </cell>
          <cell r="F47299">
            <v>44044.306481481479</v>
          </cell>
          <cell r="G47299">
            <v>0</v>
          </cell>
        </row>
        <row r="47300">
          <cell r="A47300">
            <v>229797</v>
          </cell>
          <cell r="B47300">
            <v>10995</v>
          </cell>
          <cell r="C47300">
            <v>44149.557962962957</v>
          </cell>
          <cell r="D47300">
            <v>5952</v>
          </cell>
          <cell r="E47300">
            <v>1200</v>
          </cell>
          <cell r="F47300">
            <v>44013.2809837963</v>
          </cell>
          <cell r="G47300">
            <v>0</v>
          </cell>
        </row>
        <row r="47301">
          <cell r="A47301">
            <v>229800</v>
          </cell>
          <cell r="B47301">
            <v>2167</v>
          </cell>
          <cell r="C47301">
            <v>44149.559224537043</v>
          </cell>
          <cell r="D47301">
            <v>8590</v>
          </cell>
          <cell r="E47301">
            <v>0</v>
          </cell>
          <cell r="F47301">
            <v>44136.293263888889</v>
          </cell>
          <cell r="G47301">
            <v>0</v>
          </cell>
        </row>
        <row r="47302">
          <cell r="A47302">
            <v>229808</v>
          </cell>
          <cell r="B47302">
            <v>13316</v>
          </cell>
          <cell r="C47302">
            <v>44149.566886574074</v>
          </cell>
          <cell r="D47302">
            <v>1305</v>
          </cell>
          <cell r="E47302">
            <v>960</v>
          </cell>
          <cell r="F47302">
            <v>43922.021249999998</v>
          </cell>
          <cell r="G47302">
            <v>0</v>
          </cell>
        </row>
        <row r="47303">
          <cell r="A47303">
            <v>229816</v>
          </cell>
          <cell r="B47303">
            <v>5098</v>
          </cell>
          <cell r="C47303">
            <v>44149.568912037037</v>
          </cell>
          <cell r="D47303">
            <v>10850</v>
          </cell>
          <cell r="E47303">
            <v>1200</v>
          </cell>
          <cell r="F47303">
            <v>44075.111851851849</v>
          </cell>
          <cell r="G47303">
            <v>0</v>
          </cell>
        </row>
        <row r="47304">
          <cell r="A47304">
            <v>229821</v>
          </cell>
          <cell r="B47304">
            <v>6328</v>
          </cell>
          <cell r="C47304">
            <v>44149.571458333332</v>
          </cell>
          <cell r="D47304">
            <v>11325</v>
          </cell>
          <cell r="E47304">
            <v>1200</v>
          </cell>
          <cell r="F47304">
            <v>43952.918958333335</v>
          </cell>
          <cell r="G47304">
            <v>0</v>
          </cell>
        </row>
        <row r="47305">
          <cell r="A47305">
            <v>229827</v>
          </cell>
          <cell r="B47305">
            <v>10766</v>
          </cell>
          <cell r="C47305">
            <v>44149.573206018518</v>
          </cell>
          <cell r="D47305">
            <v>11210</v>
          </cell>
          <cell r="E47305">
            <v>1200</v>
          </cell>
          <cell r="F47305">
            <v>43922.334780092591</v>
          </cell>
          <cell r="G47305">
            <v>0</v>
          </cell>
        </row>
        <row r="47306">
          <cell r="A47306">
            <v>229828</v>
          </cell>
          <cell r="B47306">
            <v>12219</v>
          </cell>
          <cell r="C47306">
            <v>44149.57340277778</v>
          </cell>
          <cell r="D47306">
            <v>11210</v>
          </cell>
          <cell r="E47306">
            <v>0</v>
          </cell>
          <cell r="F47306">
            <v>43922.334780092591</v>
          </cell>
          <cell r="G47306">
            <v>0</v>
          </cell>
        </row>
        <row r="47307">
          <cell r="A47307">
            <v>229833</v>
          </cell>
          <cell r="B47307">
            <v>864</v>
          </cell>
          <cell r="C47307">
            <v>44149.574062500003</v>
          </cell>
          <cell r="D47307">
            <v>9086</v>
          </cell>
          <cell r="E47307">
            <v>960</v>
          </cell>
          <cell r="F47307">
            <v>43952.751793981479</v>
          </cell>
          <cell r="G47307">
            <v>0</v>
          </cell>
        </row>
        <row r="47308">
          <cell r="A47308">
            <v>229838</v>
          </cell>
          <cell r="B47308">
            <v>956</v>
          </cell>
          <cell r="C47308">
            <v>44149.575659722221</v>
          </cell>
          <cell r="D47308">
            <v>13853</v>
          </cell>
          <cell r="E47308">
            <v>1200</v>
          </cell>
          <cell r="F47308">
            <v>44075.264965277776</v>
          </cell>
          <cell r="G47308">
            <v>0</v>
          </cell>
        </row>
        <row r="47309">
          <cell r="A47309">
            <v>229845</v>
          </cell>
          <cell r="B47309">
            <v>13764</v>
          </cell>
          <cell r="C47309">
            <v>44149.579050925917</v>
          </cell>
          <cell r="D47309">
            <v>10869</v>
          </cell>
          <cell r="E47309">
            <v>1200</v>
          </cell>
          <cell r="F47309">
            <v>44105.638993055552</v>
          </cell>
          <cell r="G47309">
            <v>0</v>
          </cell>
        </row>
        <row r="47310">
          <cell r="A47310">
            <v>229846</v>
          </cell>
          <cell r="B47310">
            <v>7688</v>
          </cell>
          <cell r="C47310">
            <v>44149.580011574071</v>
          </cell>
          <cell r="D47310">
            <v>7878</v>
          </cell>
          <cell r="E47310">
            <v>1200</v>
          </cell>
          <cell r="F47310">
            <v>43891.070462962962</v>
          </cell>
          <cell r="G47310">
            <v>0</v>
          </cell>
        </row>
        <row r="47311">
          <cell r="A47311">
            <v>229852</v>
          </cell>
          <cell r="B47311">
            <v>13362</v>
          </cell>
          <cell r="C47311">
            <v>44149.587592592587</v>
          </cell>
          <cell r="D47311">
            <v>4522</v>
          </cell>
          <cell r="E47311">
            <v>1200</v>
          </cell>
          <cell r="F47311">
            <v>44136.153078703705</v>
          </cell>
          <cell r="G47311">
            <v>0</v>
          </cell>
        </row>
        <row r="47312">
          <cell r="A47312">
            <v>229857</v>
          </cell>
          <cell r="B47312">
            <v>5139</v>
          </cell>
          <cell r="C47312">
            <v>44149.58761574074</v>
          </cell>
          <cell r="D47312">
            <v>8530</v>
          </cell>
          <cell r="E47312">
            <v>1200</v>
          </cell>
          <cell r="F47312">
            <v>44136.910833333335</v>
          </cell>
          <cell r="G47312">
            <v>0</v>
          </cell>
        </row>
        <row r="47313">
          <cell r="A47313">
            <v>229862</v>
          </cell>
          <cell r="B47313">
            <v>10507</v>
          </cell>
          <cell r="C47313">
            <v>44149.589641203696</v>
          </cell>
          <cell r="D47313">
            <v>2343</v>
          </cell>
          <cell r="E47313">
            <v>1200</v>
          </cell>
          <cell r="F47313">
            <v>43952.033032407409</v>
          </cell>
          <cell r="G47313">
            <v>0</v>
          </cell>
        </row>
        <row r="47314">
          <cell r="A47314">
            <v>229864</v>
          </cell>
          <cell r="B47314">
            <v>10930</v>
          </cell>
          <cell r="C47314">
            <v>44149.590127314812</v>
          </cell>
          <cell r="D47314">
            <v>11835</v>
          </cell>
          <cell r="E47314">
            <v>1200</v>
          </cell>
          <cell r="F47314">
            <v>43922.844085648147</v>
          </cell>
          <cell r="G47314">
            <v>0</v>
          </cell>
        </row>
        <row r="47315">
          <cell r="A47315">
            <v>229867</v>
          </cell>
          <cell r="B47315">
            <v>11462</v>
          </cell>
          <cell r="C47315">
            <v>44149.595821759263</v>
          </cell>
          <cell r="D47315">
            <v>9752</v>
          </cell>
          <cell r="E47315">
            <v>1200</v>
          </cell>
          <cell r="F47315">
            <v>44105.054895833331</v>
          </cell>
          <cell r="G47315">
            <v>0</v>
          </cell>
        </row>
        <row r="47316">
          <cell r="A47316">
            <v>229870</v>
          </cell>
          <cell r="B47316">
            <v>2374</v>
          </cell>
          <cell r="C47316">
            <v>44149.599814814806</v>
          </cell>
          <cell r="D47316">
            <v>4946</v>
          </cell>
          <cell r="E47316">
            <v>1200</v>
          </cell>
          <cell r="F47316">
            <v>44013.952685185184</v>
          </cell>
          <cell r="G47316">
            <v>0</v>
          </cell>
        </row>
        <row r="47317">
          <cell r="A47317">
            <v>229874</v>
          </cell>
          <cell r="B47317">
            <v>12168</v>
          </cell>
          <cell r="C47317">
            <v>44149.603136574071</v>
          </cell>
          <cell r="D47317">
            <v>3224</v>
          </cell>
          <cell r="E47317">
            <v>1200</v>
          </cell>
          <cell r="F47317">
            <v>44136.470231481479</v>
          </cell>
          <cell r="G47317">
            <v>0</v>
          </cell>
        </row>
        <row r="47318">
          <cell r="A47318">
            <v>229878</v>
          </cell>
          <cell r="B47318">
            <v>3064</v>
          </cell>
          <cell r="C47318">
            <v>44149.608611111107</v>
          </cell>
          <cell r="D47318">
            <v>7990</v>
          </cell>
          <cell r="E47318">
            <v>1200</v>
          </cell>
          <cell r="F47318">
            <v>43953.033599537041</v>
          </cell>
          <cell r="G47318">
            <v>0</v>
          </cell>
        </row>
        <row r="47319">
          <cell r="A47319">
            <v>229882</v>
          </cell>
          <cell r="B47319">
            <v>374</v>
          </cell>
          <cell r="C47319">
            <v>44149.618090277778</v>
          </cell>
          <cell r="D47319">
            <v>9597</v>
          </cell>
          <cell r="E47319">
            <v>0</v>
          </cell>
          <cell r="F47319">
            <v>44044.821122685185</v>
          </cell>
          <cell r="G47319">
            <v>0</v>
          </cell>
        </row>
        <row r="47320">
          <cell r="A47320">
            <v>229886</v>
          </cell>
          <cell r="B47320">
            <v>3996</v>
          </cell>
          <cell r="C47320">
            <v>44149.619826388887</v>
          </cell>
          <cell r="D47320">
            <v>5318</v>
          </cell>
          <cell r="E47320">
            <v>1200</v>
          </cell>
          <cell r="F47320">
            <v>43891.637048611112</v>
          </cell>
          <cell r="G47320">
            <v>0</v>
          </cell>
        </row>
        <row r="47321">
          <cell r="A47321">
            <v>229888</v>
          </cell>
          <cell r="B47321">
            <v>5354</v>
          </cell>
          <cell r="C47321">
            <v>44149.624328703707</v>
          </cell>
          <cell r="D47321">
            <v>5612</v>
          </cell>
          <cell r="E47321">
            <v>1200</v>
          </cell>
          <cell r="F47321">
            <v>43891.11309027778</v>
          </cell>
          <cell r="G47321">
            <v>0</v>
          </cell>
        </row>
        <row r="47322">
          <cell r="A47322">
            <v>229895</v>
          </cell>
          <cell r="B47322">
            <v>4246</v>
          </cell>
          <cell r="C47322">
            <v>44149.625578703701</v>
          </cell>
          <cell r="D47322">
            <v>12462</v>
          </cell>
          <cell r="E47322">
            <v>960</v>
          </cell>
          <cell r="F47322">
            <v>44075.365104166667</v>
          </cell>
          <cell r="G47322">
            <v>0</v>
          </cell>
        </row>
        <row r="47323">
          <cell r="A47323">
            <v>229898</v>
          </cell>
          <cell r="B47323">
            <v>6320</v>
          </cell>
          <cell r="C47323">
            <v>44149.62672453704</v>
          </cell>
          <cell r="D47323">
            <v>1181</v>
          </cell>
          <cell r="E47323">
            <v>1200</v>
          </cell>
          <cell r="F47323">
            <v>43985.458460648151</v>
          </cell>
          <cell r="G47323">
            <v>0</v>
          </cell>
        </row>
        <row r="47324">
          <cell r="A47324">
            <v>229912</v>
          </cell>
          <cell r="B47324">
            <v>5139</v>
          </cell>
          <cell r="C47324">
            <v>44149.636944444443</v>
          </cell>
          <cell r="D47324">
            <v>13817</v>
          </cell>
          <cell r="E47324">
            <v>1200</v>
          </cell>
          <cell r="F47324">
            <v>43891.131111111114</v>
          </cell>
          <cell r="G47324">
            <v>0</v>
          </cell>
        </row>
        <row r="47325">
          <cell r="A47325">
            <v>229913</v>
          </cell>
          <cell r="B47325">
            <v>9450</v>
          </cell>
          <cell r="C47325">
            <v>44149.640543981477</v>
          </cell>
          <cell r="D47325">
            <v>10304</v>
          </cell>
          <cell r="E47325">
            <v>960</v>
          </cell>
          <cell r="F47325">
            <v>43891.918229166666</v>
          </cell>
          <cell r="G47325">
            <v>0</v>
          </cell>
        </row>
        <row r="47326">
          <cell r="A47326">
            <v>229916</v>
          </cell>
          <cell r="B47326">
            <v>11151</v>
          </cell>
          <cell r="C47326">
            <v>44149.643275462957</v>
          </cell>
          <cell r="D47326">
            <v>104</v>
          </cell>
          <cell r="E47326">
            <v>1200</v>
          </cell>
          <cell r="F47326">
            <v>44013.286412037036</v>
          </cell>
          <cell r="G47326">
            <v>0</v>
          </cell>
        </row>
        <row r="47327">
          <cell r="A47327">
            <v>229923</v>
          </cell>
          <cell r="B47327">
            <v>12294</v>
          </cell>
          <cell r="C47327">
            <v>44149.644247685188</v>
          </cell>
          <cell r="D47327">
            <v>1849</v>
          </cell>
          <cell r="E47327">
            <v>0</v>
          </cell>
          <cell r="F47327">
            <v>44013.146064814813</v>
          </cell>
          <cell r="G47327">
            <v>0</v>
          </cell>
        </row>
        <row r="47328">
          <cell r="A47328">
            <v>229924</v>
          </cell>
          <cell r="B47328">
            <v>7778</v>
          </cell>
          <cell r="C47328">
            <v>44149.646261574067</v>
          </cell>
          <cell r="D47328">
            <v>4674</v>
          </cell>
          <cell r="E47328">
            <v>1200</v>
          </cell>
          <cell r="F47328">
            <v>44075.012592592589</v>
          </cell>
          <cell r="G47328">
            <v>0</v>
          </cell>
        </row>
        <row r="47329">
          <cell r="A47329">
            <v>229931</v>
          </cell>
          <cell r="B47329">
            <v>736</v>
          </cell>
          <cell r="C47329">
            <v>44149.654722222222</v>
          </cell>
          <cell r="D47329">
            <v>2401</v>
          </cell>
          <cell r="E47329">
            <v>1200</v>
          </cell>
          <cell r="F47329">
            <v>44136.099861111114</v>
          </cell>
          <cell r="G47329">
            <v>0</v>
          </cell>
        </row>
        <row r="47330">
          <cell r="A47330">
            <v>229937</v>
          </cell>
          <cell r="B47330">
            <v>828</v>
          </cell>
          <cell r="C47330">
            <v>44149.661203703698</v>
          </cell>
          <cell r="D47330">
            <v>3506</v>
          </cell>
          <cell r="E47330">
            <v>1200</v>
          </cell>
          <cell r="F47330">
            <v>44044.029652777775</v>
          </cell>
          <cell r="G47330">
            <v>0</v>
          </cell>
        </row>
        <row r="47331">
          <cell r="A47331">
            <v>229943</v>
          </cell>
          <cell r="B47331">
            <v>8269</v>
          </cell>
          <cell r="C47331">
            <v>44149.665451388893</v>
          </cell>
          <cell r="D47331">
            <v>12462</v>
          </cell>
          <cell r="E47331">
            <v>1200</v>
          </cell>
          <cell r="F47331">
            <v>44075.365104166667</v>
          </cell>
          <cell r="G47331">
            <v>0</v>
          </cell>
        </row>
        <row r="47332">
          <cell r="A47332">
            <v>229947</v>
          </cell>
          <cell r="B47332">
            <v>140</v>
          </cell>
          <cell r="C47332">
            <v>44149.667337962957</v>
          </cell>
          <cell r="D47332">
            <v>2343</v>
          </cell>
          <cell r="E47332">
            <v>1200</v>
          </cell>
          <cell r="F47332">
            <v>43952.033032407409</v>
          </cell>
          <cell r="G47332">
            <v>0</v>
          </cell>
        </row>
        <row r="47333">
          <cell r="A47333">
            <v>229951</v>
          </cell>
          <cell r="B47333">
            <v>3421</v>
          </cell>
          <cell r="C47333">
            <v>44149.669537037043</v>
          </cell>
          <cell r="D47333">
            <v>4947</v>
          </cell>
          <cell r="E47333">
            <v>1200</v>
          </cell>
          <cell r="F47333">
            <v>43983.628136574072</v>
          </cell>
          <cell r="G47333">
            <v>0</v>
          </cell>
        </row>
        <row r="47334">
          <cell r="A47334">
            <v>229955</v>
          </cell>
          <cell r="B47334">
            <v>9982</v>
          </cell>
          <cell r="C47334">
            <v>44149.677974537037</v>
          </cell>
          <cell r="D47334">
            <v>12798</v>
          </cell>
          <cell r="E47334">
            <v>1200</v>
          </cell>
          <cell r="F47334">
            <v>44045.843321759261</v>
          </cell>
          <cell r="G47334">
            <v>0</v>
          </cell>
        </row>
        <row r="47335">
          <cell r="A47335">
            <v>229960</v>
          </cell>
          <cell r="B47335">
            <v>6673</v>
          </cell>
          <cell r="C47335">
            <v>44149.678553240738</v>
          </cell>
          <cell r="D47335">
            <v>6351</v>
          </cell>
          <cell r="E47335">
            <v>1200</v>
          </cell>
          <cell r="F47335">
            <v>44045.819884259261</v>
          </cell>
          <cell r="G47335">
            <v>0</v>
          </cell>
        </row>
        <row r="47336">
          <cell r="A47336">
            <v>229961</v>
          </cell>
          <cell r="B47336">
            <v>12717</v>
          </cell>
          <cell r="C47336">
            <v>44149.681886574072</v>
          </cell>
          <cell r="D47336">
            <v>7878</v>
          </cell>
          <cell r="E47336">
            <v>1200</v>
          </cell>
          <cell r="F47336">
            <v>43891.070462962962</v>
          </cell>
          <cell r="G47336">
            <v>0</v>
          </cell>
        </row>
        <row r="47337">
          <cell r="A47337">
            <v>229964</v>
          </cell>
          <cell r="B47337">
            <v>1967</v>
          </cell>
          <cell r="C47337">
            <v>44149.687060185177</v>
          </cell>
          <cell r="D47337">
            <v>10587</v>
          </cell>
          <cell r="E47337">
            <v>1200</v>
          </cell>
          <cell r="F47337">
            <v>44013.007175925923</v>
          </cell>
          <cell r="G47337">
            <v>0</v>
          </cell>
        </row>
        <row r="47338">
          <cell r="A47338">
            <v>229971</v>
          </cell>
          <cell r="B47338">
            <v>1584</v>
          </cell>
          <cell r="C47338">
            <v>44149.695787037039</v>
          </cell>
          <cell r="D47338">
            <v>1065</v>
          </cell>
          <cell r="E47338">
            <v>1200</v>
          </cell>
          <cell r="F47338">
            <v>44105.011678240742</v>
          </cell>
          <cell r="G47338">
            <v>0</v>
          </cell>
        </row>
        <row r="47339">
          <cell r="A47339">
            <v>229974</v>
          </cell>
          <cell r="B47339">
            <v>13682</v>
          </cell>
          <cell r="C47339">
            <v>44149.696655092594</v>
          </cell>
          <cell r="D47339">
            <v>1670</v>
          </cell>
          <cell r="E47339">
            <v>1200</v>
          </cell>
          <cell r="F47339">
            <v>43952.049432870372</v>
          </cell>
          <cell r="G47339">
            <v>0</v>
          </cell>
        </row>
        <row r="47340">
          <cell r="A47340">
            <v>229979</v>
          </cell>
          <cell r="B47340">
            <v>12326</v>
          </cell>
          <cell r="C47340">
            <v>44149.697291666656</v>
          </cell>
          <cell r="D47340">
            <v>7697</v>
          </cell>
          <cell r="E47340">
            <v>0</v>
          </cell>
          <cell r="F47340">
            <v>44137.145752314813</v>
          </cell>
          <cell r="G47340">
            <v>0</v>
          </cell>
        </row>
        <row r="47341">
          <cell r="A47341">
            <v>229985</v>
          </cell>
          <cell r="B47341">
            <v>3488</v>
          </cell>
          <cell r="C47341">
            <v>44149.698067129633</v>
          </cell>
          <cell r="D47341">
            <v>12523</v>
          </cell>
          <cell r="E47341">
            <v>1200</v>
          </cell>
          <cell r="F47341">
            <v>44105.083819444444</v>
          </cell>
          <cell r="G47341">
            <v>0</v>
          </cell>
        </row>
        <row r="47342">
          <cell r="A47342">
            <v>229990</v>
          </cell>
          <cell r="B47342">
            <v>6709</v>
          </cell>
          <cell r="C47342">
            <v>44149.701932870368</v>
          </cell>
          <cell r="D47342">
            <v>12036</v>
          </cell>
          <cell r="E47342">
            <v>1200</v>
          </cell>
          <cell r="F47342">
            <v>44105.626203703701</v>
          </cell>
          <cell r="G47342">
            <v>0</v>
          </cell>
        </row>
        <row r="47343">
          <cell r="A47343">
            <v>229996</v>
          </cell>
          <cell r="B47343">
            <v>2259</v>
          </cell>
          <cell r="C47343">
            <v>44149.71775462963</v>
          </cell>
          <cell r="D47343">
            <v>6470</v>
          </cell>
          <cell r="E47343">
            <v>1200</v>
          </cell>
          <cell r="F47343">
            <v>44075.470451388886</v>
          </cell>
          <cell r="G47343">
            <v>0</v>
          </cell>
        </row>
        <row r="47344">
          <cell r="A47344">
            <v>230001</v>
          </cell>
          <cell r="B47344">
            <v>1773</v>
          </cell>
          <cell r="C47344">
            <v>44149.722187500003</v>
          </cell>
          <cell r="D47344">
            <v>4782</v>
          </cell>
          <cell r="E47344">
            <v>1200</v>
          </cell>
          <cell r="F47344">
            <v>44105.143101851849</v>
          </cell>
          <cell r="G47344">
            <v>0</v>
          </cell>
        </row>
        <row r="47345">
          <cell r="A47345">
            <v>230002</v>
          </cell>
          <cell r="B47345">
            <v>5935</v>
          </cell>
          <cell r="C47345">
            <v>44149.724594907413</v>
          </cell>
          <cell r="D47345">
            <v>9608</v>
          </cell>
          <cell r="E47345">
            <v>1200</v>
          </cell>
          <cell r="F47345">
            <v>44076.014999999999</v>
          </cell>
          <cell r="G47345">
            <v>0</v>
          </cell>
        </row>
        <row r="47346">
          <cell r="A47346">
            <v>230006</v>
          </cell>
          <cell r="B47346">
            <v>10096</v>
          </cell>
          <cell r="C47346">
            <v>44149.728009259263</v>
          </cell>
          <cell r="D47346">
            <v>4476</v>
          </cell>
          <cell r="E47346">
            <v>1200</v>
          </cell>
          <cell r="F47346">
            <v>44014.172569444447</v>
          </cell>
          <cell r="G47346">
            <v>0</v>
          </cell>
        </row>
        <row r="47347">
          <cell r="A47347">
            <v>230011</v>
          </cell>
          <cell r="B47347">
            <v>12521</v>
          </cell>
          <cell r="C47347">
            <v>44149.731886574067</v>
          </cell>
          <cell r="D47347">
            <v>10080</v>
          </cell>
          <cell r="E47347">
            <v>1200</v>
          </cell>
          <cell r="F47347">
            <v>44044.264340277776</v>
          </cell>
          <cell r="G47347">
            <v>0</v>
          </cell>
        </row>
        <row r="47348">
          <cell r="A47348">
            <v>230013</v>
          </cell>
          <cell r="B47348">
            <v>10825</v>
          </cell>
          <cell r="C47348">
            <v>44149.737025462957</v>
          </cell>
          <cell r="D47348">
            <v>3120</v>
          </cell>
          <cell r="E47348">
            <v>1200</v>
          </cell>
          <cell r="F47348">
            <v>44136.078090277777</v>
          </cell>
          <cell r="G47348">
            <v>0</v>
          </cell>
        </row>
        <row r="47349">
          <cell r="A47349">
            <v>230016</v>
          </cell>
          <cell r="B47349">
            <v>1796</v>
          </cell>
          <cell r="C47349">
            <v>44149.7419212963</v>
          </cell>
          <cell r="D47349">
            <v>4674</v>
          </cell>
          <cell r="E47349">
            <v>1200</v>
          </cell>
          <cell r="F47349">
            <v>44075.012592592589</v>
          </cell>
          <cell r="G47349">
            <v>0</v>
          </cell>
        </row>
        <row r="47350">
          <cell r="A47350">
            <v>230022</v>
          </cell>
          <cell r="B47350">
            <v>6663</v>
          </cell>
          <cell r="C47350">
            <v>44149.743321759262</v>
          </cell>
          <cell r="D47350">
            <v>5318</v>
          </cell>
          <cell r="E47350">
            <v>1200</v>
          </cell>
          <cell r="F47350">
            <v>43891.637048611112</v>
          </cell>
          <cell r="G47350">
            <v>0</v>
          </cell>
        </row>
        <row r="47351">
          <cell r="A47351">
            <v>230028</v>
          </cell>
          <cell r="B47351">
            <v>2262</v>
          </cell>
          <cell r="C47351">
            <v>44149.745891203696</v>
          </cell>
          <cell r="D47351">
            <v>11932</v>
          </cell>
          <cell r="E47351">
            <v>1200</v>
          </cell>
          <cell r="F47351">
            <v>44136.615451388891</v>
          </cell>
          <cell r="G47351">
            <v>0</v>
          </cell>
        </row>
        <row r="47352">
          <cell r="A47352">
            <v>230030</v>
          </cell>
          <cell r="B47352">
            <v>3165</v>
          </cell>
          <cell r="C47352">
            <v>44149.747141203698</v>
          </cell>
          <cell r="D47352">
            <v>4808</v>
          </cell>
          <cell r="E47352">
            <v>0</v>
          </cell>
          <cell r="F47352">
            <v>43835.220995370371</v>
          </cell>
          <cell r="G47352">
            <v>0</v>
          </cell>
        </row>
        <row r="47353">
          <cell r="A47353">
            <v>230031</v>
          </cell>
          <cell r="B47353">
            <v>11769</v>
          </cell>
          <cell r="C47353">
            <v>44149.752245370371</v>
          </cell>
          <cell r="D47353">
            <v>2096</v>
          </cell>
          <cell r="E47353">
            <v>1200</v>
          </cell>
          <cell r="F47353">
            <v>44044.189236111109</v>
          </cell>
          <cell r="G47353">
            <v>0</v>
          </cell>
        </row>
        <row r="47354">
          <cell r="A47354">
            <v>230036</v>
          </cell>
          <cell r="B47354">
            <v>140</v>
          </cell>
          <cell r="C47354">
            <v>44149.752256944441</v>
          </cell>
          <cell r="D47354">
            <v>2628</v>
          </cell>
          <cell r="E47354">
            <v>1200</v>
          </cell>
          <cell r="F47354">
            <v>44077.032141203701</v>
          </cell>
          <cell r="G47354">
            <v>0</v>
          </cell>
        </row>
        <row r="47355">
          <cell r="A47355">
            <v>230043</v>
          </cell>
          <cell r="B47355">
            <v>798</v>
          </cell>
          <cell r="C47355">
            <v>44149.755196759259</v>
          </cell>
          <cell r="D47355">
            <v>13812</v>
          </cell>
          <cell r="E47355">
            <v>1200</v>
          </cell>
          <cell r="F47355">
            <v>44105.466736111113</v>
          </cell>
          <cell r="G47355">
            <v>0</v>
          </cell>
        </row>
        <row r="47356">
          <cell r="A47356">
            <v>230050</v>
          </cell>
          <cell r="B47356">
            <v>8889</v>
          </cell>
          <cell r="C47356">
            <v>44149.756516203714</v>
          </cell>
          <cell r="D47356">
            <v>6210</v>
          </cell>
          <cell r="E47356">
            <v>1200</v>
          </cell>
          <cell r="F47356">
            <v>43922.62840277778</v>
          </cell>
          <cell r="G47356">
            <v>0</v>
          </cell>
        </row>
        <row r="47357">
          <cell r="A47357">
            <v>230057</v>
          </cell>
          <cell r="B47357">
            <v>6873</v>
          </cell>
          <cell r="C47357">
            <v>44149.758263888893</v>
          </cell>
          <cell r="D47357">
            <v>5994</v>
          </cell>
          <cell r="E47357">
            <v>960</v>
          </cell>
          <cell r="F47357">
            <v>43833.741469907407</v>
          </cell>
          <cell r="G47357">
            <v>0</v>
          </cell>
        </row>
        <row r="47358">
          <cell r="A47358">
            <v>230059</v>
          </cell>
          <cell r="B47358">
            <v>7760</v>
          </cell>
          <cell r="C47358">
            <v>44149.759293981479</v>
          </cell>
          <cell r="D47358">
            <v>12030</v>
          </cell>
          <cell r="E47358">
            <v>1200</v>
          </cell>
          <cell r="F47358">
            <v>43832.412627314814</v>
          </cell>
          <cell r="G47358">
            <v>0</v>
          </cell>
        </row>
        <row r="47359">
          <cell r="A47359">
            <v>230060</v>
          </cell>
          <cell r="B47359">
            <v>10318</v>
          </cell>
          <cell r="C47359">
            <v>44149.760381944441</v>
          </cell>
          <cell r="D47359">
            <v>7370</v>
          </cell>
          <cell r="E47359">
            <v>960</v>
          </cell>
          <cell r="F47359">
            <v>43983.502604166664</v>
          </cell>
          <cell r="G47359">
            <v>0</v>
          </cell>
        </row>
        <row r="47360">
          <cell r="A47360">
            <v>230062</v>
          </cell>
          <cell r="B47360">
            <v>4969</v>
          </cell>
          <cell r="C47360">
            <v>44149.763206018521</v>
          </cell>
          <cell r="D47360">
            <v>6025</v>
          </cell>
          <cell r="E47360">
            <v>1200</v>
          </cell>
          <cell r="F47360">
            <v>44136.587361111109</v>
          </cell>
          <cell r="G47360">
            <v>0</v>
          </cell>
        </row>
        <row r="47361">
          <cell r="A47361">
            <v>230067</v>
          </cell>
          <cell r="B47361">
            <v>6741</v>
          </cell>
          <cell r="C47361">
            <v>44149.76835648148</v>
          </cell>
          <cell r="D47361">
            <v>1670</v>
          </cell>
          <cell r="E47361">
            <v>1200</v>
          </cell>
          <cell r="F47361">
            <v>43952.049432870372</v>
          </cell>
          <cell r="G47361">
            <v>0</v>
          </cell>
        </row>
        <row r="47362">
          <cell r="A47362">
            <v>230072</v>
          </cell>
          <cell r="B47362">
            <v>5098</v>
          </cell>
          <cell r="C47362">
            <v>44149.76972222222</v>
          </cell>
          <cell r="D47362">
            <v>10080</v>
          </cell>
          <cell r="E47362">
            <v>1200</v>
          </cell>
          <cell r="F47362">
            <v>44044.264340277776</v>
          </cell>
          <cell r="G47362">
            <v>0</v>
          </cell>
        </row>
        <row r="47363">
          <cell r="A47363">
            <v>230079</v>
          </cell>
          <cell r="B47363">
            <v>6669</v>
          </cell>
          <cell r="C47363">
            <v>44149.772986111107</v>
          </cell>
          <cell r="D47363">
            <v>9752</v>
          </cell>
          <cell r="E47363">
            <v>1200</v>
          </cell>
          <cell r="F47363">
            <v>44105.054895833331</v>
          </cell>
          <cell r="G47363">
            <v>0</v>
          </cell>
        </row>
        <row r="47364">
          <cell r="A47364">
            <v>230084</v>
          </cell>
          <cell r="B47364">
            <v>3036</v>
          </cell>
          <cell r="C47364">
            <v>44149.782754629632</v>
          </cell>
          <cell r="D47364">
            <v>7817</v>
          </cell>
          <cell r="E47364">
            <v>1200</v>
          </cell>
          <cell r="F47364">
            <v>44136.682789351849</v>
          </cell>
          <cell r="G47364">
            <v>0</v>
          </cell>
        </row>
        <row r="47365">
          <cell r="A47365">
            <v>230087</v>
          </cell>
          <cell r="B47365">
            <v>2548</v>
          </cell>
          <cell r="C47365">
            <v>44149.79146990741</v>
          </cell>
          <cell r="D47365">
            <v>11329</v>
          </cell>
          <cell r="E47365">
            <v>1200</v>
          </cell>
          <cell r="F47365">
            <v>43983.596550925926</v>
          </cell>
          <cell r="G47365">
            <v>0</v>
          </cell>
        </row>
        <row r="47366">
          <cell r="A47366">
            <v>230094</v>
          </cell>
          <cell r="B47366">
            <v>11187</v>
          </cell>
          <cell r="C47366">
            <v>44149.796597222223</v>
          </cell>
          <cell r="D47366">
            <v>11388</v>
          </cell>
          <cell r="E47366">
            <v>1200</v>
          </cell>
          <cell r="F47366">
            <v>44136.667048611111</v>
          </cell>
          <cell r="G47366">
            <v>0</v>
          </cell>
        </row>
        <row r="47367">
          <cell r="A47367">
            <v>230099</v>
          </cell>
          <cell r="B47367">
            <v>1173</v>
          </cell>
          <cell r="C47367">
            <v>44149.799201388887</v>
          </cell>
          <cell r="D47367">
            <v>13110</v>
          </cell>
          <cell r="E47367">
            <v>1200</v>
          </cell>
          <cell r="F47367">
            <v>43831.863842592589</v>
          </cell>
          <cell r="G47367">
            <v>0</v>
          </cell>
        </row>
        <row r="47368">
          <cell r="A47368">
            <v>230105</v>
          </cell>
          <cell r="B47368">
            <v>8958</v>
          </cell>
          <cell r="C47368">
            <v>44149.799861111111</v>
          </cell>
          <cell r="D47368">
            <v>2271</v>
          </cell>
          <cell r="E47368">
            <v>1200</v>
          </cell>
          <cell r="F47368">
            <v>43922.063993055555</v>
          </cell>
          <cell r="G47368">
            <v>0</v>
          </cell>
        </row>
        <row r="47369">
          <cell r="A47369">
            <v>230110</v>
          </cell>
          <cell r="B47369">
            <v>5144</v>
          </cell>
          <cell r="C47369">
            <v>44149.800694444442</v>
          </cell>
          <cell r="D47369">
            <v>9608</v>
          </cell>
          <cell r="E47369">
            <v>960</v>
          </cell>
          <cell r="F47369">
            <v>44076.014999999999</v>
          </cell>
          <cell r="G47369">
            <v>0</v>
          </cell>
        </row>
        <row r="47370">
          <cell r="A47370">
            <v>230116</v>
          </cell>
          <cell r="B47370">
            <v>8557</v>
          </cell>
          <cell r="C47370">
            <v>44149.800694444442</v>
          </cell>
          <cell r="D47370">
            <v>6266</v>
          </cell>
          <cell r="E47370">
            <v>1200</v>
          </cell>
          <cell r="F47370">
            <v>43863.602118055554</v>
          </cell>
          <cell r="G47370">
            <v>0</v>
          </cell>
        </row>
        <row r="47371">
          <cell r="A47371">
            <v>230120</v>
          </cell>
          <cell r="B47371">
            <v>9588</v>
          </cell>
          <cell r="C47371">
            <v>44149.802395833343</v>
          </cell>
          <cell r="D47371">
            <v>3528</v>
          </cell>
          <cell r="E47371">
            <v>1200</v>
          </cell>
          <cell r="F47371">
            <v>43832.253541666665</v>
          </cell>
          <cell r="G47371">
            <v>0</v>
          </cell>
        </row>
        <row r="47372">
          <cell r="A47372">
            <v>230122</v>
          </cell>
          <cell r="B47372">
            <v>6573</v>
          </cell>
          <cell r="C47372">
            <v>44149.806203703702</v>
          </cell>
          <cell r="D47372">
            <v>3120</v>
          </cell>
          <cell r="E47372">
            <v>1200</v>
          </cell>
          <cell r="F47372">
            <v>44136.078090277777</v>
          </cell>
          <cell r="G47372">
            <v>0</v>
          </cell>
        </row>
        <row r="47373">
          <cell r="A47373">
            <v>230126</v>
          </cell>
          <cell r="B47373">
            <v>9450</v>
          </cell>
          <cell r="C47373">
            <v>44149.808171296303</v>
          </cell>
          <cell r="D47373">
            <v>2167</v>
          </cell>
          <cell r="E47373">
            <v>1200</v>
          </cell>
          <cell r="F47373">
            <v>43983.320763888885</v>
          </cell>
          <cell r="G47373">
            <v>0</v>
          </cell>
        </row>
        <row r="47374">
          <cell r="A47374">
            <v>230131</v>
          </cell>
          <cell r="B47374">
            <v>1242</v>
          </cell>
          <cell r="C47374">
            <v>44149.810902777783</v>
          </cell>
          <cell r="D47374">
            <v>13853</v>
          </cell>
          <cell r="E47374">
            <v>1200</v>
          </cell>
          <cell r="F47374">
            <v>44075.264965277776</v>
          </cell>
          <cell r="G47374">
            <v>0</v>
          </cell>
        </row>
        <row r="47375">
          <cell r="A47375">
            <v>230137</v>
          </cell>
          <cell r="B47375">
            <v>8305</v>
          </cell>
          <cell r="C47375">
            <v>44149.811724537038</v>
          </cell>
          <cell r="D47375">
            <v>9193</v>
          </cell>
          <cell r="E47375">
            <v>960</v>
          </cell>
          <cell r="F47375">
            <v>43922.429456018515</v>
          </cell>
          <cell r="G47375">
            <v>0</v>
          </cell>
        </row>
        <row r="47376">
          <cell r="A47376">
            <v>230141</v>
          </cell>
          <cell r="B47376">
            <v>10943</v>
          </cell>
          <cell r="C47376">
            <v>44149.817523148151</v>
          </cell>
          <cell r="D47376">
            <v>6204</v>
          </cell>
          <cell r="E47376">
            <v>1200</v>
          </cell>
          <cell r="F47376">
            <v>43983.43540509259</v>
          </cell>
          <cell r="G47376">
            <v>0</v>
          </cell>
        </row>
        <row r="47377">
          <cell r="A47377">
            <v>230148</v>
          </cell>
          <cell r="B47377">
            <v>13855</v>
          </cell>
          <cell r="C47377">
            <v>44149.818923611107</v>
          </cell>
          <cell r="D47377">
            <v>10192</v>
          </cell>
          <cell r="E47377">
            <v>1200</v>
          </cell>
          <cell r="F47377">
            <v>44013.023599537039</v>
          </cell>
          <cell r="G47377">
            <v>0</v>
          </cell>
        </row>
        <row r="47378">
          <cell r="A47378">
            <v>230155</v>
          </cell>
          <cell r="B47378">
            <v>5379</v>
          </cell>
          <cell r="C47378">
            <v>44149.819756944453</v>
          </cell>
          <cell r="D47378">
            <v>1329</v>
          </cell>
          <cell r="E47378">
            <v>1200</v>
          </cell>
          <cell r="F47378">
            <v>44075.264363425929</v>
          </cell>
          <cell r="G47378">
            <v>0</v>
          </cell>
        </row>
        <row r="47379">
          <cell r="A47379">
            <v>230161</v>
          </cell>
          <cell r="B47379">
            <v>8045</v>
          </cell>
          <cell r="C47379">
            <v>44149.820972222216</v>
          </cell>
          <cell r="D47379">
            <v>5204</v>
          </cell>
          <cell r="E47379">
            <v>1200</v>
          </cell>
          <cell r="F47379">
            <v>43922.600034722222</v>
          </cell>
          <cell r="G47379">
            <v>0</v>
          </cell>
        </row>
        <row r="47380">
          <cell r="A47380">
            <v>230163</v>
          </cell>
          <cell r="B47380">
            <v>9196</v>
          </cell>
          <cell r="C47380">
            <v>44149.824699074074</v>
          </cell>
          <cell r="D47380">
            <v>11437</v>
          </cell>
          <cell r="E47380">
            <v>1200</v>
          </cell>
          <cell r="F47380">
            <v>43923.125856481478</v>
          </cell>
          <cell r="G47380">
            <v>0</v>
          </cell>
        </row>
        <row r="47381">
          <cell r="A47381">
            <v>230169</v>
          </cell>
          <cell r="B47381">
            <v>5094</v>
          </cell>
          <cell r="C47381">
            <v>44149.82644675926</v>
          </cell>
          <cell r="D47381">
            <v>1194</v>
          </cell>
          <cell r="E47381">
            <v>1200</v>
          </cell>
          <cell r="F47381">
            <v>44136.667731481481</v>
          </cell>
          <cell r="G47381">
            <v>0</v>
          </cell>
        </row>
        <row r="47382">
          <cell r="A47382">
            <v>230171</v>
          </cell>
          <cell r="B47382">
            <v>7090</v>
          </cell>
          <cell r="C47382">
            <v>44149.828969907408</v>
          </cell>
          <cell r="D47382">
            <v>11664</v>
          </cell>
          <cell r="E47382">
            <v>1200</v>
          </cell>
          <cell r="F47382">
            <v>44105.660173611112</v>
          </cell>
          <cell r="G47382">
            <v>0</v>
          </cell>
        </row>
        <row r="47383">
          <cell r="A47383">
            <v>230177</v>
          </cell>
          <cell r="B47383">
            <v>7306</v>
          </cell>
          <cell r="C47383">
            <v>44149.829884259263</v>
          </cell>
          <cell r="D47383">
            <v>3224</v>
          </cell>
          <cell r="E47383">
            <v>1200</v>
          </cell>
          <cell r="F47383">
            <v>44136.470231481479</v>
          </cell>
          <cell r="G47383">
            <v>0</v>
          </cell>
        </row>
        <row r="47384">
          <cell r="A47384">
            <v>230184</v>
          </cell>
          <cell r="B47384">
            <v>10474</v>
          </cell>
          <cell r="C47384">
            <v>44149.831724537027</v>
          </cell>
          <cell r="D47384">
            <v>9467</v>
          </cell>
          <cell r="E47384">
            <v>1200</v>
          </cell>
          <cell r="F47384">
            <v>44105.524699074071</v>
          </cell>
          <cell r="G47384">
            <v>0</v>
          </cell>
        </row>
        <row r="47385">
          <cell r="A47385">
            <v>230191</v>
          </cell>
          <cell r="B47385">
            <v>10530</v>
          </cell>
          <cell r="C47385">
            <v>44149.837037037039</v>
          </cell>
          <cell r="D47385">
            <v>13110</v>
          </cell>
          <cell r="E47385">
            <v>1200</v>
          </cell>
          <cell r="F47385">
            <v>43831.863842592589</v>
          </cell>
          <cell r="G47385">
            <v>0</v>
          </cell>
        </row>
        <row r="47386">
          <cell r="A47386">
            <v>230195</v>
          </cell>
          <cell r="B47386">
            <v>6567</v>
          </cell>
          <cell r="C47386">
            <v>44149.838449074072</v>
          </cell>
          <cell r="D47386">
            <v>5927</v>
          </cell>
          <cell r="E47386">
            <v>1200</v>
          </cell>
          <cell r="F47386">
            <v>43862.03502314815</v>
          </cell>
          <cell r="G47386">
            <v>0</v>
          </cell>
        </row>
        <row r="47387">
          <cell r="A47387">
            <v>230202</v>
          </cell>
          <cell r="B47387">
            <v>5701</v>
          </cell>
          <cell r="C47387">
            <v>44149.839525462958</v>
          </cell>
          <cell r="D47387">
            <v>10526</v>
          </cell>
          <cell r="E47387">
            <v>1200</v>
          </cell>
          <cell r="F47387">
            <v>43922.45652777778</v>
          </cell>
          <cell r="G47387">
            <v>0</v>
          </cell>
        </row>
        <row r="47388">
          <cell r="A47388">
            <v>230204</v>
          </cell>
          <cell r="B47388">
            <v>3169</v>
          </cell>
          <cell r="C47388">
            <v>44149.83971064815</v>
          </cell>
          <cell r="D47388">
            <v>2807</v>
          </cell>
          <cell r="E47388">
            <v>0</v>
          </cell>
          <cell r="F47388">
            <v>44044.635451388887</v>
          </cell>
          <cell r="G47388">
            <v>0</v>
          </cell>
        </row>
        <row r="47389">
          <cell r="A47389">
            <v>230205</v>
          </cell>
          <cell r="B47389">
            <v>5591</v>
          </cell>
          <cell r="C47389">
            <v>44149.841689814813</v>
          </cell>
          <cell r="D47389">
            <v>11664</v>
          </cell>
          <cell r="E47389">
            <v>1200</v>
          </cell>
          <cell r="F47389">
            <v>44105.660173611112</v>
          </cell>
          <cell r="G47389">
            <v>0</v>
          </cell>
        </row>
        <row r="47390">
          <cell r="A47390">
            <v>230209</v>
          </cell>
          <cell r="B47390">
            <v>7561</v>
          </cell>
          <cell r="C47390">
            <v>44149.843784722223</v>
          </cell>
          <cell r="D47390">
            <v>2401</v>
          </cell>
          <cell r="E47390">
            <v>0</v>
          </cell>
          <cell r="F47390">
            <v>44136.099861111114</v>
          </cell>
          <cell r="G47390">
            <v>0</v>
          </cell>
        </row>
        <row r="47391">
          <cell r="A47391">
            <v>230211</v>
          </cell>
          <cell r="B47391">
            <v>6775</v>
          </cell>
          <cell r="C47391">
            <v>44149.846597222233</v>
          </cell>
          <cell r="D47391">
            <v>4972</v>
          </cell>
          <cell r="E47391">
            <v>1200</v>
          </cell>
          <cell r="F47391">
            <v>43952.029305555552</v>
          </cell>
          <cell r="G47391">
            <v>0</v>
          </cell>
        </row>
        <row r="47392">
          <cell r="A47392">
            <v>230212</v>
          </cell>
          <cell r="B47392">
            <v>1678</v>
          </cell>
          <cell r="C47392">
            <v>44149.848935185182</v>
          </cell>
          <cell r="D47392">
            <v>6721</v>
          </cell>
          <cell r="E47392">
            <v>0</v>
          </cell>
          <cell r="F47392">
            <v>44075.447638888887</v>
          </cell>
          <cell r="G47392">
            <v>0</v>
          </cell>
        </row>
        <row r="47393">
          <cell r="A47393">
            <v>230213</v>
          </cell>
          <cell r="B47393">
            <v>9472</v>
          </cell>
          <cell r="C47393">
            <v>44149.849814814806</v>
          </cell>
          <cell r="D47393">
            <v>10783</v>
          </cell>
          <cell r="E47393">
            <v>1200</v>
          </cell>
          <cell r="F47393">
            <v>43862.838495370372</v>
          </cell>
          <cell r="G47393">
            <v>0</v>
          </cell>
        </row>
        <row r="47394">
          <cell r="A47394">
            <v>230217</v>
          </cell>
          <cell r="B47394">
            <v>10397</v>
          </cell>
          <cell r="C47394">
            <v>44149.852083333331</v>
          </cell>
          <cell r="D47394">
            <v>11551</v>
          </cell>
          <cell r="E47394">
            <v>1200</v>
          </cell>
          <cell r="F47394">
            <v>43983.338842592595</v>
          </cell>
          <cell r="G47394">
            <v>0</v>
          </cell>
        </row>
        <row r="47395">
          <cell r="A47395">
            <v>230223</v>
          </cell>
          <cell r="B47395">
            <v>5139</v>
          </cell>
          <cell r="C47395">
            <v>44149.855763888889</v>
          </cell>
          <cell r="D47395">
            <v>6266</v>
          </cell>
          <cell r="E47395">
            <v>0</v>
          </cell>
          <cell r="F47395">
            <v>43863.602118055554</v>
          </cell>
          <cell r="G47395">
            <v>0</v>
          </cell>
        </row>
        <row r="47396">
          <cell r="A47396">
            <v>230229</v>
          </cell>
          <cell r="B47396">
            <v>9204</v>
          </cell>
          <cell r="C47396">
            <v>44149.857372685183</v>
          </cell>
          <cell r="D47396">
            <v>7062</v>
          </cell>
          <cell r="E47396">
            <v>1200</v>
          </cell>
          <cell r="F47396">
            <v>43832.040196759262</v>
          </cell>
          <cell r="G47396">
            <v>0</v>
          </cell>
        </row>
        <row r="47397">
          <cell r="A47397">
            <v>230234</v>
          </cell>
          <cell r="B47397">
            <v>7662</v>
          </cell>
          <cell r="C47397">
            <v>44149.867372685178</v>
          </cell>
          <cell r="D47397">
            <v>878</v>
          </cell>
          <cell r="E47397">
            <v>1200</v>
          </cell>
          <cell r="F47397">
            <v>43922.969097222223</v>
          </cell>
          <cell r="G47397">
            <v>0</v>
          </cell>
        </row>
        <row r="47398">
          <cell r="A47398">
            <v>230235</v>
          </cell>
          <cell r="B47398">
            <v>204</v>
          </cell>
          <cell r="C47398">
            <v>44149.874548611107</v>
          </cell>
          <cell r="D47398">
            <v>9597</v>
          </cell>
          <cell r="E47398">
            <v>1200</v>
          </cell>
          <cell r="F47398">
            <v>44044.821122685185</v>
          </cell>
          <cell r="G47398">
            <v>0</v>
          </cell>
        </row>
        <row r="47399">
          <cell r="A47399">
            <v>230240</v>
          </cell>
          <cell r="B47399">
            <v>12515</v>
          </cell>
          <cell r="C47399">
            <v>44149.881574074083</v>
          </cell>
          <cell r="D47399">
            <v>9193</v>
          </cell>
          <cell r="E47399">
            <v>1200</v>
          </cell>
          <cell r="F47399">
            <v>43922.429456018515</v>
          </cell>
          <cell r="G47399">
            <v>0</v>
          </cell>
        </row>
        <row r="47400">
          <cell r="A47400">
            <v>230247</v>
          </cell>
          <cell r="B47400">
            <v>9596</v>
          </cell>
          <cell r="C47400">
            <v>44149.886504629627</v>
          </cell>
          <cell r="D47400">
            <v>12798</v>
          </cell>
          <cell r="E47400">
            <v>1200</v>
          </cell>
          <cell r="F47400">
            <v>44045.843321759261</v>
          </cell>
          <cell r="G47400">
            <v>0</v>
          </cell>
        </row>
        <row r="47401">
          <cell r="A47401">
            <v>230251</v>
          </cell>
          <cell r="B47401">
            <v>5345</v>
          </cell>
          <cell r="C47401">
            <v>44149.894849537042</v>
          </cell>
          <cell r="D47401">
            <v>104</v>
          </cell>
          <cell r="E47401">
            <v>1200</v>
          </cell>
          <cell r="F47401">
            <v>44013.286412037036</v>
          </cell>
          <cell r="G47401">
            <v>0</v>
          </cell>
        </row>
        <row r="47402">
          <cell r="A47402">
            <v>230254</v>
          </cell>
          <cell r="B47402">
            <v>4167</v>
          </cell>
          <cell r="C47402">
            <v>44149.895428240743</v>
          </cell>
          <cell r="D47402">
            <v>13670</v>
          </cell>
          <cell r="E47402">
            <v>1200</v>
          </cell>
          <cell r="F47402">
            <v>44014.365486111114</v>
          </cell>
          <cell r="G47402">
            <v>0</v>
          </cell>
        </row>
        <row r="47403">
          <cell r="A47403">
            <v>230259</v>
          </cell>
          <cell r="B47403">
            <v>7843</v>
          </cell>
          <cell r="C47403">
            <v>44149.898738425924</v>
          </cell>
          <cell r="D47403">
            <v>10803</v>
          </cell>
          <cell r="E47403">
            <v>1200</v>
          </cell>
          <cell r="F47403">
            <v>44044.362303240741</v>
          </cell>
          <cell r="G47403">
            <v>0</v>
          </cell>
        </row>
        <row r="47404">
          <cell r="A47404">
            <v>230263</v>
          </cell>
          <cell r="B47404">
            <v>12999</v>
          </cell>
          <cell r="C47404">
            <v>44149.905370370368</v>
          </cell>
          <cell r="D47404">
            <v>4947</v>
          </cell>
          <cell r="E47404">
            <v>0</v>
          </cell>
          <cell r="F47404">
            <v>43983.628136574072</v>
          </cell>
          <cell r="G47404">
            <v>0</v>
          </cell>
        </row>
        <row r="47405">
          <cell r="A47405">
            <v>230267</v>
          </cell>
          <cell r="B47405">
            <v>1335</v>
          </cell>
          <cell r="C47405">
            <v>44149.905949074076</v>
          </cell>
          <cell r="D47405">
            <v>10192</v>
          </cell>
          <cell r="E47405">
            <v>1200</v>
          </cell>
          <cell r="F47405">
            <v>44013.023599537039</v>
          </cell>
          <cell r="G47405">
            <v>0</v>
          </cell>
        </row>
        <row r="47406">
          <cell r="A47406">
            <v>230268</v>
          </cell>
          <cell r="B47406">
            <v>960</v>
          </cell>
          <cell r="C47406">
            <v>44149.906053240738</v>
          </cell>
          <cell r="D47406">
            <v>8345</v>
          </cell>
          <cell r="E47406">
            <v>1200</v>
          </cell>
          <cell r="F47406">
            <v>44136.537280092591</v>
          </cell>
          <cell r="G47406">
            <v>0</v>
          </cell>
        </row>
        <row r="47407">
          <cell r="A47407">
            <v>230272</v>
          </cell>
          <cell r="B47407">
            <v>13633</v>
          </cell>
          <cell r="C47407">
            <v>44149.906064814822</v>
          </cell>
          <cell r="D47407">
            <v>13690</v>
          </cell>
          <cell r="E47407">
            <v>1200</v>
          </cell>
          <cell r="F47407">
            <v>44044.347037037034</v>
          </cell>
          <cell r="G47407">
            <v>0</v>
          </cell>
        </row>
        <row r="47408">
          <cell r="A47408">
            <v>230276</v>
          </cell>
          <cell r="B47408">
            <v>10975</v>
          </cell>
          <cell r="C47408">
            <v>44149.907581018517</v>
          </cell>
          <cell r="D47408">
            <v>3224</v>
          </cell>
          <cell r="E47408">
            <v>1200</v>
          </cell>
          <cell r="F47408">
            <v>44136.470231481479</v>
          </cell>
          <cell r="G47408">
            <v>0</v>
          </cell>
        </row>
        <row r="47409">
          <cell r="A47409">
            <v>230278</v>
          </cell>
          <cell r="B47409">
            <v>10938</v>
          </cell>
          <cell r="C47409">
            <v>44149.907731481479</v>
          </cell>
          <cell r="D47409">
            <v>10869</v>
          </cell>
          <cell r="E47409">
            <v>1200</v>
          </cell>
          <cell r="F47409">
            <v>44105.638993055552</v>
          </cell>
          <cell r="G47409">
            <v>0</v>
          </cell>
        </row>
        <row r="47410">
          <cell r="A47410">
            <v>230282</v>
          </cell>
          <cell r="B47410">
            <v>13442</v>
          </cell>
          <cell r="C47410">
            <v>44149.910462962973</v>
          </cell>
          <cell r="D47410">
            <v>3528</v>
          </cell>
          <cell r="E47410">
            <v>1200</v>
          </cell>
          <cell r="F47410">
            <v>43832.253541666665</v>
          </cell>
          <cell r="G47410">
            <v>0</v>
          </cell>
        </row>
        <row r="47411">
          <cell r="A47411">
            <v>230286</v>
          </cell>
          <cell r="B47411">
            <v>5395</v>
          </cell>
          <cell r="C47411">
            <v>44149.911192129628</v>
          </cell>
          <cell r="D47411">
            <v>10850</v>
          </cell>
          <cell r="E47411">
            <v>1200</v>
          </cell>
          <cell r="F47411">
            <v>44075.111851851849</v>
          </cell>
          <cell r="G47411">
            <v>0</v>
          </cell>
        </row>
        <row r="47412">
          <cell r="A47412">
            <v>230288</v>
          </cell>
          <cell r="B47412">
            <v>1389</v>
          </cell>
          <cell r="C47412">
            <v>44149.911423611113</v>
          </cell>
          <cell r="D47412">
            <v>4236</v>
          </cell>
          <cell r="E47412">
            <v>0</v>
          </cell>
          <cell r="F47412">
            <v>44013.682164351849</v>
          </cell>
          <cell r="G47412">
            <v>0</v>
          </cell>
        </row>
        <row r="47413">
          <cell r="A47413">
            <v>230290</v>
          </cell>
          <cell r="B47413">
            <v>11802</v>
          </cell>
          <cell r="C47413">
            <v>44149.911828703713</v>
          </cell>
          <cell r="D47413">
            <v>12036</v>
          </cell>
          <cell r="E47413">
            <v>1200</v>
          </cell>
          <cell r="F47413">
            <v>44105.626203703701</v>
          </cell>
          <cell r="G47413">
            <v>0</v>
          </cell>
        </row>
        <row r="47414">
          <cell r="A47414">
            <v>230303</v>
          </cell>
          <cell r="B47414">
            <v>7361</v>
          </cell>
          <cell r="C47414">
            <v>44149.928472222222</v>
          </cell>
          <cell r="D47414">
            <v>2096</v>
          </cell>
          <cell r="E47414">
            <v>1200</v>
          </cell>
          <cell r="F47414">
            <v>44044.189236111109</v>
          </cell>
          <cell r="G47414">
            <v>0</v>
          </cell>
        </row>
        <row r="47415">
          <cell r="A47415">
            <v>230309</v>
          </cell>
          <cell r="B47415">
            <v>8329</v>
          </cell>
          <cell r="C47415">
            <v>44149.932256944441</v>
          </cell>
          <cell r="D47415">
            <v>4283</v>
          </cell>
          <cell r="E47415">
            <v>1200</v>
          </cell>
          <cell r="F47415">
            <v>43983.649594907409</v>
          </cell>
          <cell r="G47415">
            <v>0</v>
          </cell>
        </row>
        <row r="47416">
          <cell r="A47416">
            <v>230314</v>
          </cell>
          <cell r="B47416">
            <v>13743</v>
          </cell>
          <cell r="C47416">
            <v>44149.933333333327</v>
          </cell>
          <cell r="D47416">
            <v>2688</v>
          </cell>
          <cell r="E47416">
            <v>0</v>
          </cell>
          <cell r="F47416">
            <v>44015.97284722222</v>
          </cell>
          <cell r="G47416">
            <v>0</v>
          </cell>
        </row>
        <row r="47417">
          <cell r="A47417">
            <v>230320</v>
          </cell>
          <cell r="B47417">
            <v>7826</v>
          </cell>
          <cell r="C47417">
            <v>44149.938321759262</v>
          </cell>
          <cell r="D47417">
            <v>6508</v>
          </cell>
          <cell r="E47417">
            <v>0</v>
          </cell>
          <cell r="F47417">
            <v>43922.195034722223</v>
          </cell>
          <cell r="G47417">
            <v>0</v>
          </cell>
        </row>
        <row r="47418">
          <cell r="A47418">
            <v>230327</v>
          </cell>
          <cell r="B47418">
            <v>9766</v>
          </cell>
          <cell r="C47418">
            <v>44149.939918981479</v>
          </cell>
          <cell r="D47418">
            <v>13702</v>
          </cell>
          <cell r="E47418">
            <v>1200</v>
          </cell>
          <cell r="F47418">
            <v>43983.591724537036</v>
          </cell>
          <cell r="G47418">
            <v>0</v>
          </cell>
        </row>
        <row r="47419">
          <cell r="A47419">
            <v>230334</v>
          </cell>
          <cell r="B47419">
            <v>9406</v>
          </cell>
          <cell r="C47419">
            <v>44149.941377314812</v>
          </cell>
          <cell r="D47419">
            <v>5849</v>
          </cell>
          <cell r="E47419">
            <v>1200</v>
          </cell>
          <cell r="F47419">
            <v>44013.745717592596</v>
          </cell>
          <cell r="G47419">
            <v>0</v>
          </cell>
        </row>
        <row r="47420">
          <cell r="A47420">
            <v>230341</v>
          </cell>
          <cell r="B47420">
            <v>13442</v>
          </cell>
          <cell r="C47420">
            <v>44149.945625</v>
          </cell>
          <cell r="D47420">
            <v>310</v>
          </cell>
          <cell r="E47420">
            <v>1200</v>
          </cell>
          <cell r="F47420">
            <v>44105.154143518521</v>
          </cell>
          <cell r="G47420">
            <v>0</v>
          </cell>
        </row>
        <row r="47421">
          <cell r="A47421">
            <v>230346</v>
          </cell>
          <cell r="B47421">
            <v>255</v>
          </cell>
          <cell r="C47421">
            <v>44149.949212962973</v>
          </cell>
          <cell r="D47421">
            <v>6266</v>
          </cell>
          <cell r="E47421">
            <v>1200</v>
          </cell>
          <cell r="F47421">
            <v>43863.602118055554</v>
          </cell>
          <cell r="G47421">
            <v>0</v>
          </cell>
        </row>
        <row r="47422">
          <cell r="A47422">
            <v>230352</v>
          </cell>
          <cell r="B47422">
            <v>7401</v>
          </cell>
          <cell r="C47422">
            <v>44149.95175925926</v>
          </cell>
          <cell r="D47422">
            <v>10607</v>
          </cell>
          <cell r="E47422">
            <v>1200</v>
          </cell>
          <cell r="F47422">
            <v>44106.289375</v>
          </cell>
          <cell r="G47422">
            <v>0</v>
          </cell>
        </row>
        <row r="47423">
          <cell r="A47423">
            <v>230358</v>
          </cell>
          <cell r="B47423">
            <v>13855</v>
          </cell>
          <cell r="C47423">
            <v>44149.955254629633</v>
          </cell>
          <cell r="D47423">
            <v>2428</v>
          </cell>
          <cell r="E47423">
            <v>1200</v>
          </cell>
          <cell r="F47423">
            <v>44137.493807870371</v>
          </cell>
          <cell r="G47423">
            <v>0</v>
          </cell>
        </row>
        <row r="47424">
          <cell r="A47424">
            <v>230371</v>
          </cell>
          <cell r="B47424">
            <v>3169</v>
          </cell>
          <cell r="C47424">
            <v>44149.957268518519</v>
          </cell>
          <cell r="D47424">
            <v>11388</v>
          </cell>
          <cell r="E47424">
            <v>1200</v>
          </cell>
          <cell r="F47424">
            <v>44136.667048611111</v>
          </cell>
          <cell r="G47424">
            <v>0</v>
          </cell>
        </row>
        <row r="47425">
          <cell r="A47425">
            <v>230376</v>
          </cell>
          <cell r="B47425">
            <v>5032</v>
          </cell>
          <cell r="C47425">
            <v>44149.958807870367</v>
          </cell>
          <cell r="D47425">
            <v>1065</v>
          </cell>
          <cell r="E47425">
            <v>1200</v>
          </cell>
          <cell r="F47425">
            <v>44105.011678240742</v>
          </cell>
          <cell r="G47425">
            <v>0</v>
          </cell>
        </row>
        <row r="47426">
          <cell r="A47426">
            <v>230382</v>
          </cell>
          <cell r="B47426">
            <v>194</v>
          </cell>
          <cell r="C47426">
            <v>44149.960381944453</v>
          </cell>
          <cell r="D47426">
            <v>12711</v>
          </cell>
          <cell r="E47426">
            <v>960</v>
          </cell>
          <cell r="F47426">
            <v>43862.756041666667</v>
          </cell>
          <cell r="G47426">
            <v>0</v>
          </cell>
        </row>
        <row r="47427">
          <cell r="A47427">
            <v>230388</v>
          </cell>
          <cell r="B47427">
            <v>13691</v>
          </cell>
          <cell r="C47427">
            <v>44149.966840277782</v>
          </cell>
          <cell r="D47427">
            <v>11388</v>
          </cell>
          <cell r="E47427">
            <v>1200</v>
          </cell>
          <cell r="F47427">
            <v>44136.667048611111</v>
          </cell>
          <cell r="G47427">
            <v>0</v>
          </cell>
        </row>
        <row r="47428">
          <cell r="A47428">
            <v>230395</v>
          </cell>
          <cell r="B47428">
            <v>255</v>
          </cell>
          <cell r="C47428">
            <v>44149.971041666657</v>
          </cell>
          <cell r="D47428">
            <v>4339</v>
          </cell>
          <cell r="E47428">
            <v>1200</v>
          </cell>
          <cell r="F47428">
            <v>44045.000092592592</v>
          </cell>
          <cell r="G47428">
            <v>0</v>
          </cell>
        </row>
        <row r="47429">
          <cell r="A47429">
            <v>230396</v>
          </cell>
          <cell r="B47429">
            <v>8069</v>
          </cell>
          <cell r="C47429">
            <v>44149.976134259261</v>
          </cell>
          <cell r="D47429">
            <v>4758</v>
          </cell>
          <cell r="E47429">
            <v>1200</v>
          </cell>
          <cell r="F47429">
            <v>43838.476377314815</v>
          </cell>
          <cell r="G47429">
            <v>0</v>
          </cell>
        </row>
        <row r="47430">
          <cell r="A47430">
            <v>230403</v>
          </cell>
          <cell r="B47430">
            <v>2548</v>
          </cell>
          <cell r="C47430">
            <v>44149.977407407408</v>
          </cell>
          <cell r="D47430">
            <v>2338</v>
          </cell>
          <cell r="E47430">
            <v>1200</v>
          </cell>
          <cell r="F47430">
            <v>43952.015902777777</v>
          </cell>
          <cell r="G47430">
            <v>0</v>
          </cell>
        </row>
        <row r="47431">
          <cell r="A47431">
            <v>230404</v>
          </cell>
          <cell r="B47431">
            <v>2062</v>
          </cell>
          <cell r="C47431">
            <v>44149.979953703703</v>
          </cell>
          <cell r="D47431">
            <v>9309</v>
          </cell>
          <cell r="E47431">
            <v>1200</v>
          </cell>
          <cell r="F47431">
            <v>43862.647430555553</v>
          </cell>
          <cell r="G47431">
            <v>0</v>
          </cell>
        </row>
        <row r="47432">
          <cell r="A47432">
            <v>230416</v>
          </cell>
          <cell r="B47432">
            <v>3474</v>
          </cell>
          <cell r="C47432">
            <v>44149.985185185193</v>
          </cell>
          <cell r="D47432">
            <v>5849</v>
          </cell>
          <cell r="E47432">
            <v>1200</v>
          </cell>
          <cell r="F47432">
            <v>44013.745717592596</v>
          </cell>
          <cell r="G47432">
            <v>0</v>
          </cell>
        </row>
        <row r="47433">
          <cell r="A47433">
            <v>230421</v>
          </cell>
          <cell r="B47433">
            <v>12154</v>
          </cell>
          <cell r="C47433">
            <v>44149.989259259259</v>
          </cell>
          <cell r="D47433">
            <v>11922</v>
          </cell>
          <cell r="E47433">
            <v>0</v>
          </cell>
          <cell r="F47433">
            <v>44105.534861111111</v>
          </cell>
          <cell r="G47433">
            <v>0</v>
          </cell>
        </row>
        <row r="47434">
          <cell r="A47434">
            <v>230427</v>
          </cell>
          <cell r="B47434">
            <v>5947</v>
          </cell>
          <cell r="C47434">
            <v>44149.993472222217</v>
          </cell>
          <cell r="D47434">
            <v>12523</v>
          </cell>
          <cell r="E47434">
            <v>1200</v>
          </cell>
          <cell r="F47434">
            <v>44105.083819444444</v>
          </cell>
          <cell r="G47434">
            <v>0</v>
          </cell>
        </row>
        <row r="47435">
          <cell r="A47435">
            <v>230429</v>
          </cell>
          <cell r="B47435">
            <v>10581</v>
          </cell>
          <cell r="C47435">
            <v>44149.993645833332</v>
          </cell>
          <cell r="D47435">
            <v>1194</v>
          </cell>
          <cell r="E47435">
            <v>0</v>
          </cell>
          <cell r="F47435">
            <v>44136.667731481481</v>
          </cell>
          <cell r="G47435">
            <v>0</v>
          </cell>
        </row>
        <row r="47436">
          <cell r="A47436">
            <v>230431</v>
          </cell>
          <cell r="B47436">
            <v>7392</v>
          </cell>
          <cell r="C47436">
            <v>44149.994062500002</v>
          </cell>
          <cell r="D47436">
            <v>11932</v>
          </cell>
          <cell r="E47436">
            <v>1200</v>
          </cell>
          <cell r="F47436">
            <v>44136.615451388891</v>
          </cell>
          <cell r="G47436">
            <v>0</v>
          </cell>
        </row>
        <row r="47437">
          <cell r="A47437">
            <v>230437</v>
          </cell>
          <cell r="B47437">
            <v>1851</v>
          </cell>
          <cell r="C47437">
            <v>44149.994687500002</v>
          </cell>
          <cell r="D47437">
            <v>10080</v>
          </cell>
          <cell r="E47437">
            <v>1200</v>
          </cell>
          <cell r="F47437">
            <v>44044.264340277776</v>
          </cell>
          <cell r="G47437">
            <v>0</v>
          </cell>
        </row>
        <row r="47438">
          <cell r="A47438">
            <v>230445</v>
          </cell>
          <cell r="B47438">
            <v>5102</v>
          </cell>
          <cell r="C47438">
            <v>44149.999305555553</v>
          </cell>
          <cell r="D47438">
            <v>11325</v>
          </cell>
          <cell r="E47438">
            <v>1200</v>
          </cell>
          <cell r="F47438">
            <v>43952.918958333335</v>
          </cell>
          <cell r="G47438">
            <v>0</v>
          </cell>
        </row>
        <row r="47439">
          <cell r="A47439">
            <v>230447</v>
          </cell>
          <cell r="B47439">
            <v>565</v>
          </cell>
          <cell r="C47439">
            <v>44149.999814814822</v>
          </cell>
          <cell r="D47439">
            <v>10693</v>
          </cell>
          <cell r="E47439">
            <v>0</v>
          </cell>
          <cell r="F47439">
            <v>43983.321377314816</v>
          </cell>
          <cell r="G47439">
            <v>0</v>
          </cell>
        </row>
        <row r="47440">
          <cell r="A47440">
            <v>230452</v>
          </cell>
          <cell r="B47440">
            <v>13013</v>
          </cell>
          <cell r="C47440">
            <v>44150.000196759262</v>
          </cell>
          <cell r="D47440">
            <v>2360</v>
          </cell>
          <cell r="E47440">
            <v>0</v>
          </cell>
          <cell r="F47440">
            <v>44136.161643518521</v>
          </cell>
          <cell r="G47440">
            <v>0</v>
          </cell>
        </row>
        <row r="47441">
          <cell r="A47441">
            <v>230456</v>
          </cell>
          <cell r="B47441">
            <v>12138</v>
          </cell>
          <cell r="C47441">
            <v>44150.005578703713</v>
          </cell>
          <cell r="D47441">
            <v>2807</v>
          </cell>
          <cell r="E47441">
            <v>1200</v>
          </cell>
          <cell r="F47441">
            <v>44044.635451388887</v>
          </cell>
          <cell r="G47441">
            <v>0</v>
          </cell>
        </row>
        <row r="47442">
          <cell r="A47442">
            <v>230460</v>
          </cell>
          <cell r="B47442">
            <v>11254</v>
          </cell>
          <cell r="C47442">
            <v>44150.007835648154</v>
          </cell>
          <cell r="D47442">
            <v>5272</v>
          </cell>
          <cell r="E47442">
            <v>1200</v>
          </cell>
          <cell r="F47442">
            <v>44136.199131944442</v>
          </cell>
          <cell r="G47442">
            <v>0</v>
          </cell>
        </row>
        <row r="47443">
          <cell r="A47443">
            <v>230464</v>
          </cell>
          <cell r="B47443">
            <v>5159</v>
          </cell>
          <cell r="C47443">
            <v>44150.021458333344</v>
          </cell>
          <cell r="D47443">
            <v>7850</v>
          </cell>
          <cell r="E47443">
            <v>1200</v>
          </cell>
          <cell r="F47443">
            <v>44076.31013888889</v>
          </cell>
          <cell r="G47443">
            <v>0</v>
          </cell>
        </row>
        <row r="47444">
          <cell r="A47444">
            <v>230470</v>
          </cell>
          <cell r="B47444">
            <v>11908</v>
          </cell>
          <cell r="C47444">
            <v>44150.02275462963</v>
          </cell>
          <cell r="D47444">
            <v>13033</v>
          </cell>
          <cell r="E47444">
            <v>960</v>
          </cell>
          <cell r="F47444">
            <v>44075.387592592589</v>
          </cell>
          <cell r="G47444">
            <v>0</v>
          </cell>
        </row>
        <row r="47445">
          <cell r="A47445">
            <v>230471</v>
          </cell>
          <cell r="B47445">
            <v>7616</v>
          </cell>
          <cell r="C47445">
            <v>44150.024421296293</v>
          </cell>
          <cell r="D47445">
            <v>5612</v>
          </cell>
          <cell r="E47445">
            <v>1200</v>
          </cell>
          <cell r="F47445">
            <v>43891.11309027778</v>
          </cell>
          <cell r="G47445">
            <v>0</v>
          </cell>
        </row>
        <row r="47446">
          <cell r="A47446">
            <v>230475</v>
          </cell>
          <cell r="B47446">
            <v>9059</v>
          </cell>
          <cell r="C47446">
            <v>44150.02584490741</v>
          </cell>
          <cell r="D47446">
            <v>4283</v>
          </cell>
          <cell r="E47446">
            <v>1200</v>
          </cell>
          <cell r="F47446">
            <v>43983.649594907409</v>
          </cell>
          <cell r="G47446">
            <v>0</v>
          </cell>
        </row>
        <row r="47447">
          <cell r="A47447">
            <v>230476</v>
          </cell>
          <cell r="B47447">
            <v>4695</v>
          </cell>
          <cell r="C47447">
            <v>44150.026782407411</v>
          </cell>
          <cell r="D47447">
            <v>10111</v>
          </cell>
          <cell r="E47447">
            <v>1200</v>
          </cell>
          <cell r="F47447">
            <v>43891.165625000001</v>
          </cell>
          <cell r="G47447">
            <v>0</v>
          </cell>
        </row>
        <row r="47448">
          <cell r="A47448">
            <v>230481</v>
          </cell>
          <cell r="B47448">
            <v>8580</v>
          </cell>
          <cell r="C47448">
            <v>44150.028807870367</v>
          </cell>
          <cell r="D47448">
            <v>232</v>
          </cell>
          <cell r="E47448">
            <v>1200</v>
          </cell>
          <cell r="F47448">
            <v>44136.205462962964</v>
          </cell>
          <cell r="G47448">
            <v>0</v>
          </cell>
        </row>
        <row r="47449">
          <cell r="A47449">
            <v>230487</v>
          </cell>
          <cell r="B47449">
            <v>5378</v>
          </cell>
          <cell r="C47449">
            <v>44150.033159722218</v>
          </cell>
          <cell r="D47449">
            <v>5537</v>
          </cell>
          <cell r="E47449">
            <v>1200</v>
          </cell>
          <cell r="F47449">
            <v>43984.405729166669</v>
          </cell>
          <cell r="G47449">
            <v>0</v>
          </cell>
        </row>
        <row r="47450">
          <cell r="A47450">
            <v>230494</v>
          </cell>
          <cell r="B47450">
            <v>8597</v>
          </cell>
          <cell r="C47450">
            <v>44150.033819444441</v>
          </cell>
          <cell r="D47450">
            <v>8404</v>
          </cell>
          <cell r="E47450">
            <v>0</v>
          </cell>
          <cell r="F47450">
            <v>43862.8516087963</v>
          </cell>
          <cell r="G47450">
            <v>0</v>
          </cell>
        </row>
        <row r="47451">
          <cell r="A47451">
            <v>230497</v>
          </cell>
          <cell r="B47451">
            <v>1940</v>
          </cell>
          <cell r="C47451">
            <v>44150.035057870373</v>
          </cell>
          <cell r="D47451">
            <v>4499</v>
          </cell>
          <cell r="E47451">
            <v>1200</v>
          </cell>
          <cell r="F47451">
            <v>44015.753518518519</v>
          </cell>
          <cell r="G47451">
            <v>0</v>
          </cell>
        </row>
        <row r="47452">
          <cell r="A47452">
            <v>230503</v>
          </cell>
          <cell r="B47452">
            <v>13223</v>
          </cell>
          <cell r="C47452">
            <v>44150.036631944437</v>
          </cell>
          <cell r="D47452">
            <v>2401</v>
          </cell>
          <cell r="E47452">
            <v>1200</v>
          </cell>
          <cell r="F47452">
            <v>44136.099861111114</v>
          </cell>
          <cell r="G47452">
            <v>0</v>
          </cell>
        </row>
        <row r="47453">
          <cell r="A47453">
            <v>230508</v>
          </cell>
          <cell r="B47453">
            <v>4594</v>
          </cell>
          <cell r="C47453">
            <v>44150.037418981483</v>
          </cell>
          <cell r="D47453">
            <v>104</v>
          </cell>
          <cell r="E47453">
            <v>1200</v>
          </cell>
          <cell r="F47453">
            <v>44013.286412037036</v>
          </cell>
          <cell r="G47453">
            <v>0</v>
          </cell>
        </row>
        <row r="47454">
          <cell r="A47454">
            <v>230515</v>
          </cell>
          <cell r="B47454">
            <v>11226</v>
          </cell>
          <cell r="C47454">
            <v>44150.037569444437</v>
          </cell>
          <cell r="D47454">
            <v>10681</v>
          </cell>
          <cell r="E47454">
            <v>1200</v>
          </cell>
          <cell r="F47454">
            <v>43984.759155092594</v>
          </cell>
          <cell r="G47454">
            <v>0</v>
          </cell>
        </row>
        <row r="47455">
          <cell r="A47455">
            <v>230517</v>
          </cell>
          <cell r="B47455">
            <v>11404</v>
          </cell>
          <cell r="C47455">
            <v>44150.03765046296</v>
          </cell>
          <cell r="D47455">
            <v>2405</v>
          </cell>
          <cell r="E47455">
            <v>0</v>
          </cell>
          <cell r="F47455">
            <v>43891.569097222222</v>
          </cell>
          <cell r="G47455">
            <v>0</v>
          </cell>
        </row>
        <row r="47456">
          <cell r="A47456">
            <v>230519</v>
          </cell>
          <cell r="B47456">
            <v>6382</v>
          </cell>
          <cell r="C47456">
            <v>44150.043749999997</v>
          </cell>
          <cell r="D47456">
            <v>11562</v>
          </cell>
          <cell r="E47456">
            <v>1200</v>
          </cell>
          <cell r="F47456">
            <v>44076.770902777775</v>
          </cell>
          <cell r="G47456">
            <v>0</v>
          </cell>
        </row>
        <row r="47457">
          <cell r="A47457">
            <v>230524</v>
          </cell>
          <cell r="B47457">
            <v>12168</v>
          </cell>
          <cell r="C47457">
            <v>44150.04650462963</v>
          </cell>
          <cell r="D47457">
            <v>4621</v>
          </cell>
          <cell r="E47457">
            <v>1200</v>
          </cell>
          <cell r="F47457">
            <v>44075.263368055559</v>
          </cell>
          <cell r="G47457">
            <v>0</v>
          </cell>
        </row>
        <row r="47458">
          <cell r="A47458">
            <v>230526</v>
          </cell>
          <cell r="B47458">
            <v>10154</v>
          </cell>
          <cell r="C47458">
            <v>44150.048807870371</v>
          </cell>
          <cell r="D47458">
            <v>104</v>
          </cell>
          <cell r="E47458">
            <v>1200</v>
          </cell>
          <cell r="F47458">
            <v>44013.286412037036</v>
          </cell>
          <cell r="G47458">
            <v>0</v>
          </cell>
        </row>
        <row r="47459">
          <cell r="A47459">
            <v>230527</v>
          </cell>
          <cell r="B47459">
            <v>4268</v>
          </cell>
          <cell r="C47459">
            <v>44150.049872685187</v>
          </cell>
          <cell r="D47459">
            <v>5612</v>
          </cell>
          <cell r="E47459">
            <v>1200</v>
          </cell>
          <cell r="F47459">
            <v>43891.11309027778</v>
          </cell>
          <cell r="G47459">
            <v>0</v>
          </cell>
        </row>
        <row r="47460">
          <cell r="A47460">
            <v>230532</v>
          </cell>
          <cell r="B47460">
            <v>3488</v>
          </cell>
          <cell r="C47460">
            <v>44150.062384259261</v>
          </cell>
          <cell r="D47460">
            <v>12160</v>
          </cell>
          <cell r="E47460">
            <v>1200</v>
          </cell>
          <cell r="F47460">
            <v>43891.025983796295</v>
          </cell>
          <cell r="G47460">
            <v>0</v>
          </cell>
        </row>
        <row r="47461">
          <cell r="A47461">
            <v>230533</v>
          </cell>
          <cell r="B47461">
            <v>8791</v>
          </cell>
          <cell r="C47461">
            <v>44150.064513888887</v>
          </cell>
          <cell r="D47461">
            <v>8345</v>
          </cell>
          <cell r="E47461">
            <v>960</v>
          </cell>
          <cell r="F47461">
            <v>44136.537280092591</v>
          </cell>
          <cell r="G47461">
            <v>0</v>
          </cell>
        </row>
        <row r="47462">
          <cell r="A47462">
            <v>230538</v>
          </cell>
          <cell r="B47462">
            <v>4313</v>
          </cell>
          <cell r="C47462">
            <v>44150.072476851848</v>
          </cell>
          <cell r="D47462">
            <v>10347</v>
          </cell>
          <cell r="E47462">
            <v>1200</v>
          </cell>
          <cell r="F47462">
            <v>44076.1249537037</v>
          </cell>
          <cell r="G47462">
            <v>0</v>
          </cell>
        </row>
        <row r="47463">
          <cell r="A47463">
            <v>230546</v>
          </cell>
          <cell r="B47463">
            <v>12959</v>
          </cell>
          <cell r="C47463">
            <v>44150.075972222221</v>
          </cell>
          <cell r="D47463">
            <v>12711</v>
          </cell>
          <cell r="E47463">
            <v>1200</v>
          </cell>
          <cell r="F47463">
            <v>43862.756041666667</v>
          </cell>
          <cell r="G47463">
            <v>0</v>
          </cell>
        </row>
        <row r="47464">
          <cell r="A47464">
            <v>230552</v>
          </cell>
          <cell r="B47464">
            <v>4908</v>
          </cell>
          <cell r="C47464">
            <v>44150.082418981481</v>
          </cell>
          <cell r="D47464">
            <v>11339</v>
          </cell>
          <cell r="E47464">
            <v>1200</v>
          </cell>
          <cell r="F47464">
            <v>44136.277511574073</v>
          </cell>
          <cell r="G47464">
            <v>0</v>
          </cell>
        </row>
        <row r="47465">
          <cell r="A47465">
            <v>230554</v>
          </cell>
          <cell r="B47465">
            <v>9489</v>
          </cell>
          <cell r="C47465">
            <v>44150.083310185182</v>
          </cell>
          <cell r="D47465">
            <v>7817</v>
          </cell>
          <cell r="E47465">
            <v>1200</v>
          </cell>
          <cell r="F47465">
            <v>44136.682789351849</v>
          </cell>
          <cell r="G47465">
            <v>0</v>
          </cell>
        </row>
        <row r="47466">
          <cell r="A47466">
            <v>230558</v>
          </cell>
          <cell r="B47466">
            <v>4986</v>
          </cell>
          <cell r="C47466">
            <v>44150.083726851852</v>
          </cell>
          <cell r="D47466">
            <v>9528</v>
          </cell>
          <cell r="E47466">
            <v>1200</v>
          </cell>
          <cell r="F47466">
            <v>44105.480486111112</v>
          </cell>
          <cell r="G47466">
            <v>0</v>
          </cell>
        </row>
        <row r="47467">
          <cell r="A47467">
            <v>230560</v>
          </cell>
          <cell r="B47467">
            <v>11484</v>
          </cell>
          <cell r="C47467">
            <v>44150.084490740737</v>
          </cell>
          <cell r="D47467">
            <v>12160</v>
          </cell>
          <cell r="E47467">
            <v>1200</v>
          </cell>
          <cell r="F47467">
            <v>43891.025983796295</v>
          </cell>
          <cell r="G47467">
            <v>0</v>
          </cell>
        </row>
        <row r="47468">
          <cell r="A47468">
            <v>230561</v>
          </cell>
          <cell r="B47468">
            <v>4969</v>
          </cell>
          <cell r="C47468">
            <v>44150.084606481483</v>
          </cell>
          <cell r="D47468">
            <v>6403</v>
          </cell>
          <cell r="E47468">
            <v>1200</v>
          </cell>
          <cell r="F47468">
            <v>43922.923217592594</v>
          </cell>
          <cell r="G47468">
            <v>0</v>
          </cell>
        </row>
        <row r="47469">
          <cell r="A47469">
            <v>230562</v>
          </cell>
          <cell r="B47469">
            <v>10930</v>
          </cell>
          <cell r="C47469">
            <v>44150.08792824074</v>
          </cell>
          <cell r="D47469">
            <v>10192</v>
          </cell>
          <cell r="E47469">
            <v>1200</v>
          </cell>
          <cell r="F47469">
            <v>44013.023599537039</v>
          </cell>
          <cell r="G47469">
            <v>0</v>
          </cell>
        </row>
        <row r="47470">
          <cell r="A47470">
            <v>230565</v>
          </cell>
          <cell r="B47470">
            <v>736</v>
          </cell>
          <cell r="C47470">
            <v>44150.089606481481</v>
          </cell>
          <cell r="D47470">
            <v>3318</v>
          </cell>
          <cell r="E47470">
            <v>1200</v>
          </cell>
          <cell r="F47470">
            <v>43923.46261574074</v>
          </cell>
          <cell r="G47470">
            <v>0</v>
          </cell>
        </row>
        <row r="47471">
          <cell r="A47471">
            <v>230572</v>
          </cell>
          <cell r="B47471">
            <v>5157</v>
          </cell>
          <cell r="C47471">
            <v>44150.092789351853</v>
          </cell>
          <cell r="D47471">
            <v>13690</v>
          </cell>
          <cell r="E47471">
            <v>1200</v>
          </cell>
          <cell r="F47471">
            <v>44044.347037037034</v>
          </cell>
          <cell r="G47471">
            <v>0</v>
          </cell>
        </row>
        <row r="47472">
          <cell r="A47472">
            <v>230573</v>
          </cell>
          <cell r="B47472">
            <v>7593</v>
          </cell>
          <cell r="C47472">
            <v>44150.092928240738</v>
          </cell>
          <cell r="D47472">
            <v>11726</v>
          </cell>
          <cell r="E47472">
            <v>1200</v>
          </cell>
          <cell r="F47472">
            <v>43835.526423611111</v>
          </cell>
          <cell r="G47472">
            <v>0</v>
          </cell>
        </row>
        <row r="47473">
          <cell r="A47473">
            <v>230579</v>
          </cell>
          <cell r="B47473">
            <v>10460</v>
          </cell>
          <cell r="C47473">
            <v>44150.093842592592</v>
          </cell>
          <cell r="D47473">
            <v>6403</v>
          </cell>
          <cell r="E47473">
            <v>0</v>
          </cell>
          <cell r="F47473">
            <v>43922.923217592594</v>
          </cell>
          <cell r="G47473">
            <v>0</v>
          </cell>
        </row>
        <row r="47474">
          <cell r="A47474">
            <v>230585</v>
          </cell>
          <cell r="B47474">
            <v>1084</v>
          </cell>
          <cell r="C47474">
            <v>44150.099317129629</v>
          </cell>
          <cell r="D47474">
            <v>3821</v>
          </cell>
          <cell r="E47474">
            <v>1200</v>
          </cell>
          <cell r="F47474">
            <v>43835.019953703704</v>
          </cell>
          <cell r="G47474">
            <v>0</v>
          </cell>
        </row>
        <row r="47475">
          <cell r="A47475">
            <v>230589</v>
          </cell>
          <cell r="B47475">
            <v>13886</v>
          </cell>
          <cell r="C47475">
            <v>44150.102048611108</v>
          </cell>
          <cell r="D47475">
            <v>294</v>
          </cell>
          <cell r="E47475">
            <v>960</v>
          </cell>
          <cell r="F47475">
            <v>44105.146458333336</v>
          </cell>
          <cell r="G47475">
            <v>0</v>
          </cell>
        </row>
        <row r="47476">
          <cell r="A47476">
            <v>230595</v>
          </cell>
          <cell r="B47476">
            <v>5487</v>
          </cell>
          <cell r="C47476">
            <v>44150.105983796297</v>
          </cell>
          <cell r="D47476">
            <v>7697</v>
          </cell>
          <cell r="E47476">
            <v>1200</v>
          </cell>
          <cell r="F47476">
            <v>44137.145752314813</v>
          </cell>
          <cell r="G47476">
            <v>0</v>
          </cell>
        </row>
        <row r="47477">
          <cell r="A47477">
            <v>230600</v>
          </cell>
          <cell r="B47477">
            <v>9760</v>
          </cell>
          <cell r="C47477">
            <v>44150.108159722222</v>
          </cell>
          <cell r="D47477">
            <v>2167</v>
          </cell>
          <cell r="E47477">
            <v>1200</v>
          </cell>
          <cell r="F47477">
            <v>43983.320763888885</v>
          </cell>
          <cell r="G47477">
            <v>0</v>
          </cell>
        </row>
        <row r="47478">
          <cell r="A47478">
            <v>230607</v>
          </cell>
          <cell r="B47478">
            <v>11292</v>
          </cell>
          <cell r="C47478">
            <v>44150.112384259257</v>
          </cell>
          <cell r="D47478">
            <v>8530</v>
          </cell>
          <cell r="E47478">
            <v>1200</v>
          </cell>
          <cell r="F47478">
            <v>44136.910833333335</v>
          </cell>
          <cell r="G47478">
            <v>0</v>
          </cell>
        </row>
        <row r="47479">
          <cell r="A47479">
            <v>230611</v>
          </cell>
          <cell r="B47479">
            <v>3591</v>
          </cell>
          <cell r="C47479">
            <v>44150.113078703696</v>
          </cell>
          <cell r="D47479">
            <v>10850</v>
          </cell>
          <cell r="E47479">
            <v>1200</v>
          </cell>
          <cell r="F47479">
            <v>44075.111851851849</v>
          </cell>
          <cell r="G47479">
            <v>0</v>
          </cell>
        </row>
        <row r="47480">
          <cell r="A47480">
            <v>230613</v>
          </cell>
          <cell r="B47480">
            <v>6029</v>
          </cell>
          <cell r="C47480">
            <v>44150.115405092591</v>
          </cell>
          <cell r="D47480">
            <v>1065</v>
          </cell>
          <cell r="E47480">
            <v>960</v>
          </cell>
          <cell r="F47480">
            <v>44105.011678240742</v>
          </cell>
          <cell r="G47480">
            <v>0</v>
          </cell>
        </row>
        <row r="47481">
          <cell r="A47481">
            <v>230616</v>
          </cell>
          <cell r="B47481">
            <v>4432</v>
          </cell>
          <cell r="C47481">
            <v>44150.115752314807</v>
          </cell>
          <cell r="D47481">
            <v>7281</v>
          </cell>
          <cell r="E47481">
            <v>1200</v>
          </cell>
          <cell r="F47481">
            <v>44136.287256944444</v>
          </cell>
          <cell r="G47481">
            <v>0</v>
          </cell>
        </row>
        <row r="47482">
          <cell r="A47482">
            <v>230617</v>
          </cell>
          <cell r="B47482">
            <v>5116</v>
          </cell>
          <cell r="C47482">
            <v>44150.118379629632</v>
          </cell>
          <cell r="D47482">
            <v>10607</v>
          </cell>
          <cell r="E47482">
            <v>1200</v>
          </cell>
          <cell r="F47482">
            <v>44106.289375</v>
          </cell>
          <cell r="G47482">
            <v>0</v>
          </cell>
        </row>
        <row r="47483">
          <cell r="A47483">
            <v>230623</v>
          </cell>
          <cell r="B47483">
            <v>3093</v>
          </cell>
          <cell r="C47483">
            <v>44150.119756944441</v>
          </cell>
          <cell r="D47483">
            <v>9528</v>
          </cell>
          <cell r="E47483">
            <v>1200</v>
          </cell>
          <cell r="F47483">
            <v>44105.480486111112</v>
          </cell>
          <cell r="G47483">
            <v>0</v>
          </cell>
        </row>
        <row r="47484">
          <cell r="A47484">
            <v>230628</v>
          </cell>
          <cell r="B47484">
            <v>6437</v>
          </cell>
          <cell r="C47484">
            <v>44150.121817129628</v>
          </cell>
          <cell r="D47484">
            <v>10304</v>
          </cell>
          <cell r="E47484">
            <v>1200</v>
          </cell>
          <cell r="F47484">
            <v>43891.918229166666</v>
          </cell>
          <cell r="G47484">
            <v>0</v>
          </cell>
        </row>
        <row r="47485">
          <cell r="A47485">
            <v>230632</v>
          </cell>
          <cell r="B47485">
            <v>374</v>
          </cell>
          <cell r="C47485">
            <v>44150.122650462959</v>
          </cell>
          <cell r="D47485">
            <v>8064</v>
          </cell>
          <cell r="E47485">
            <v>960</v>
          </cell>
          <cell r="F47485">
            <v>43832.876203703701</v>
          </cell>
          <cell r="G47485">
            <v>0</v>
          </cell>
        </row>
        <row r="47486">
          <cell r="A47486">
            <v>230638</v>
          </cell>
          <cell r="B47486">
            <v>10471</v>
          </cell>
          <cell r="C47486">
            <v>44150.124409722222</v>
          </cell>
          <cell r="D47486">
            <v>552</v>
          </cell>
          <cell r="E47486">
            <v>1200</v>
          </cell>
          <cell r="F47486">
            <v>44137.753993055558</v>
          </cell>
          <cell r="G47486">
            <v>0</v>
          </cell>
        </row>
        <row r="47487">
          <cell r="A47487">
            <v>230641</v>
          </cell>
          <cell r="B47487">
            <v>2091</v>
          </cell>
          <cell r="C47487">
            <v>44150.128946759258</v>
          </cell>
          <cell r="D47487">
            <v>4476</v>
          </cell>
          <cell r="E47487">
            <v>1200</v>
          </cell>
          <cell r="F47487">
            <v>44014.172569444447</v>
          </cell>
          <cell r="G47487">
            <v>0</v>
          </cell>
        </row>
        <row r="47488">
          <cell r="A47488">
            <v>230646</v>
          </cell>
          <cell r="B47488">
            <v>8568</v>
          </cell>
          <cell r="C47488">
            <v>44150.131423611107</v>
          </cell>
          <cell r="D47488">
            <v>2271</v>
          </cell>
          <cell r="E47488">
            <v>1200</v>
          </cell>
          <cell r="F47488">
            <v>43922.063993055555</v>
          </cell>
          <cell r="G47488">
            <v>0</v>
          </cell>
        </row>
        <row r="47489">
          <cell r="A47489">
            <v>230651</v>
          </cell>
          <cell r="B47489">
            <v>2325</v>
          </cell>
          <cell r="C47489">
            <v>44150.133217592593</v>
          </cell>
          <cell r="D47489">
            <v>2167</v>
          </cell>
          <cell r="E47489">
            <v>1200</v>
          </cell>
          <cell r="F47489">
            <v>43983.320763888885</v>
          </cell>
          <cell r="G47489">
            <v>0</v>
          </cell>
        </row>
        <row r="47490">
          <cell r="A47490">
            <v>230655</v>
          </cell>
          <cell r="B47490">
            <v>10055</v>
          </cell>
          <cell r="C47490">
            <v>44150.139548611107</v>
          </cell>
          <cell r="D47490">
            <v>8662</v>
          </cell>
          <cell r="E47490">
            <v>1200</v>
          </cell>
          <cell r="F47490">
            <v>44044.306481481479</v>
          </cell>
          <cell r="G47490">
            <v>0</v>
          </cell>
        </row>
        <row r="47491">
          <cell r="A47491">
            <v>230658</v>
          </cell>
          <cell r="B47491">
            <v>3511</v>
          </cell>
          <cell r="C47491">
            <v>44150.140243055554</v>
          </cell>
          <cell r="D47491">
            <v>8590</v>
          </cell>
          <cell r="E47491">
            <v>960</v>
          </cell>
          <cell r="F47491">
            <v>44136.293263888889</v>
          </cell>
          <cell r="G47491">
            <v>0</v>
          </cell>
        </row>
        <row r="47492">
          <cell r="A47492">
            <v>230660</v>
          </cell>
          <cell r="B47492">
            <v>7688</v>
          </cell>
          <cell r="C47492">
            <v>44150.140810185178</v>
          </cell>
          <cell r="D47492">
            <v>13690</v>
          </cell>
          <cell r="E47492">
            <v>1200</v>
          </cell>
          <cell r="F47492">
            <v>44044.347037037034</v>
          </cell>
          <cell r="G47492">
            <v>0</v>
          </cell>
        </row>
        <row r="47493">
          <cell r="A47493">
            <v>230662</v>
          </cell>
          <cell r="B47493">
            <v>12605</v>
          </cell>
          <cell r="C47493">
            <v>44150.152384259258</v>
          </cell>
          <cell r="D47493">
            <v>7629</v>
          </cell>
          <cell r="E47493">
            <v>960</v>
          </cell>
          <cell r="F47493">
            <v>43986.256631944445</v>
          </cell>
          <cell r="G47493">
            <v>0</v>
          </cell>
        </row>
        <row r="47494">
          <cell r="A47494">
            <v>230664</v>
          </cell>
          <cell r="B47494">
            <v>682</v>
          </cell>
          <cell r="C47494">
            <v>44150.161909722221</v>
          </cell>
          <cell r="D47494">
            <v>10803</v>
          </cell>
          <cell r="E47494">
            <v>1200</v>
          </cell>
          <cell r="F47494">
            <v>44044.362303240741</v>
          </cell>
          <cell r="G47494">
            <v>0</v>
          </cell>
        </row>
        <row r="47495">
          <cell r="A47495">
            <v>230670</v>
          </cell>
          <cell r="B47495">
            <v>6382</v>
          </cell>
          <cell r="C47495">
            <v>44150.166956018518</v>
          </cell>
          <cell r="D47495">
            <v>4284</v>
          </cell>
          <cell r="E47495">
            <v>1200</v>
          </cell>
          <cell r="F47495">
            <v>43922.838472222225</v>
          </cell>
          <cell r="G47495">
            <v>0</v>
          </cell>
        </row>
        <row r="47496">
          <cell r="A47496">
            <v>230674</v>
          </cell>
          <cell r="B47496">
            <v>5596</v>
          </cell>
          <cell r="C47496">
            <v>44150.170729166668</v>
          </cell>
          <cell r="D47496">
            <v>6962</v>
          </cell>
          <cell r="E47496">
            <v>960</v>
          </cell>
          <cell r="F47496">
            <v>43922.213738425926</v>
          </cell>
          <cell r="G47496">
            <v>0</v>
          </cell>
        </row>
        <row r="47497">
          <cell r="A47497">
            <v>230681</v>
          </cell>
          <cell r="B47497">
            <v>1162</v>
          </cell>
          <cell r="C47497">
            <v>44150.174537037034</v>
          </cell>
          <cell r="D47497">
            <v>6210</v>
          </cell>
          <cell r="E47497">
            <v>960</v>
          </cell>
          <cell r="F47497">
            <v>43922.62840277778</v>
          </cell>
          <cell r="G47497">
            <v>0</v>
          </cell>
        </row>
        <row r="47498">
          <cell r="A47498">
            <v>230685</v>
          </cell>
          <cell r="B47498">
            <v>1947</v>
          </cell>
          <cell r="C47498">
            <v>44150.180023148147</v>
          </cell>
          <cell r="D47498">
            <v>2251</v>
          </cell>
          <cell r="E47498">
            <v>1200</v>
          </cell>
          <cell r="F47498">
            <v>43923.152268518519</v>
          </cell>
          <cell r="G47498">
            <v>0</v>
          </cell>
        </row>
        <row r="47499">
          <cell r="A47499">
            <v>230687</v>
          </cell>
          <cell r="B47499">
            <v>13374</v>
          </cell>
          <cell r="C47499">
            <v>44150.184513888889</v>
          </cell>
          <cell r="D47499">
            <v>11922</v>
          </cell>
          <cell r="E47499">
            <v>1200</v>
          </cell>
          <cell r="F47499">
            <v>44105.534861111111</v>
          </cell>
          <cell r="G47499">
            <v>0</v>
          </cell>
        </row>
        <row r="47500">
          <cell r="A47500">
            <v>230691</v>
          </cell>
          <cell r="B47500">
            <v>11778</v>
          </cell>
          <cell r="C47500">
            <v>44150.186793981477</v>
          </cell>
          <cell r="D47500">
            <v>3005</v>
          </cell>
          <cell r="E47500">
            <v>1200</v>
          </cell>
          <cell r="F47500">
            <v>44044.76353009259</v>
          </cell>
          <cell r="G47500">
            <v>0</v>
          </cell>
        </row>
        <row r="47501">
          <cell r="A47501">
            <v>230696</v>
          </cell>
          <cell r="B47501">
            <v>2719</v>
          </cell>
          <cell r="C47501">
            <v>44150.190740740742</v>
          </cell>
          <cell r="D47501">
            <v>11210</v>
          </cell>
          <cell r="E47501">
            <v>1200</v>
          </cell>
          <cell r="F47501">
            <v>43922.334780092591</v>
          </cell>
          <cell r="G47501">
            <v>0</v>
          </cell>
        </row>
        <row r="47502">
          <cell r="A47502">
            <v>230700</v>
          </cell>
          <cell r="B47502">
            <v>4147</v>
          </cell>
          <cell r="C47502">
            <v>44150.193703703713</v>
          </cell>
          <cell r="D47502">
            <v>4339</v>
          </cell>
          <cell r="E47502">
            <v>1200</v>
          </cell>
          <cell r="F47502">
            <v>44045.000092592592</v>
          </cell>
          <cell r="G47502">
            <v>0</v>
          </cell>
        </row>
        <row r="47503">
          <cell r="A47503">
            <v>230706</v>
          </cell>
          <cell r="B47503">
            <v>11920</v>
          </cell>
          <cell r="C47503">
            <v>44150.19599537037</v>
          </cell>
          <cell r="D47503">
            <v>12156</v>
          </cell>
          <cell r="E47503">
            <v>0</v>
          </cell>
          <cell r="F47503">
            <v>43922.017361111109</v>
          </cell>
          <cell r="G47503">
            <v>0</v>
          </cell>
        </row>
        <row r="47504">
          <cell r="A47504">
            <v>230712</v>
          </cell>
          <cell r="B47504">
            <v>13494</v>
          </cell>
          <cell r="C47504">
            <v>44150.197187500002</v>
          </cell>
          <cell r="D47504">
            <v>6025</v>
          </cell>
          <cell r="E47504">
            <v>1200</v>
          </cell>
          <cell r="F47504">
            <v>44136.587361111109</v>
          </cell>
          <cell r="G47504">
            <v>0</v>
          </cell>
        </row>
        <row r="47505">
          <cell r="A47505">
            <v>230715</v>
          </cell>
          <cell r="B47505">
            <v>4580</v>
          </cell>
          <cell r="C47505">
            <v>44150.201273148137</v>
          </cell>
          <cell r="D47505">
            <v>264</v>
          </cell>
          <cell r="E47505">
            <v>1200</v>
          </cell>
          <cell r="F47505">
            <v>44045.331446759257</v>
          </cell>
          <cell r="G47505">
            <v>0</v>
          </cell>
        </row>
        <row r="47506">
          <cell r="A47506">
            <v>230717</v>
          </cell>
          <cell r="B47506">
            <v>6539</v>
          </cell>
          <cell r="C47506">
            <v>44150.201793981483</v>
          </cell>
          <cell r="D47506">
            <v>10869</v>
          </cell>
          <cell r="E47506">
            <v>960</v>
          </cell>
          <cell r="F47506">
            <v>44105.638993055552</v>
          </cell>
          <cell r="G47506">
            <v>0</v>
          </cell>
        </row>
        <row r="47507">
          <cell r="A47507">
            <v>230723</v>
          </cell>
          <cell r="B47507">
            <v>9241</v>
          </cell>
          <cell r="C47507">
            <v>44150.207499999997</v>
          </cell>
          <cell r="D47507">
            <v>104</v>
          </cell>
          <cell r="E47507">
            <v>1200</v>
          </cell>
          <cell r="F47507">
            <v>44013.286412037036</v>
          </cell>
          <cell r="G47507">
            <v>0</v>
          </cell>
        </row>
        <row r="47508">
          <cell r="A47508">
            <v>230725</v>
          </cell>
          <cell r="B47508">
            <v>6176</v>
          </cell>
          <cell r="C47508">
            <v>44150.214259259257</v>
          </cell>
          <cell r="D47508">
            <v>4522</v>
          </cell>
          <cell r="E47508">
            <v>1200</v>
          </cell>
          <cell r="F47508">
            <v>44136.153078703705</v>
          </cell>
          <cell r="G47508">
            <v>0</v>
          </cell>
        </row>
        <row r="47509">
          <cell r="A47509">
            <v>230727</v>
          </cell>
          <cell r="B47509">
            <v>5704</v>
          </cell>
          <cell r="C47509">
            <v>44150.219166666669</v>
          </cell>
          <cell r="D47509">
            <v>5272</v>
          </cell>
          <cell r="E47509">
            <v>0</v>
          </cell>
          <cell r="F47509">
            <v>44136.199131944442</v>
          </cell>
          <cell r="G47509">
            <v>0</v>
          </cell>
        </row>
        <row r="47510">
          <cell r="A47510">
            <v>230734</v>
          </cell>
          <cell r="B47510">
            <v>3449</v>
          </cell>
          <cell r="C47510">
            <v>44150.219710648147</v>
          </cell>
          <cell r="D47510">
            <v>4621</v>
          </cell>
          <cell r="E47510">
            <v>1200</v>
          </cell>
          <cell r="F47510">
            <v>44075.263368055559</v>
          </cell>
          <cell r="G47510">
            <v>0</v>
          </cell>
        </row>
        <row r="47511">
          <cell r="A47511">
            <v>230741</v>
          </cell>
          <cell r="B47511">
            <v>8464</v>
          </cell>
          <cell r="C47511">
            <v>44150.223124999997</v>
          </cell>
          <cell r="D47511">
            <v>6721</v>
          </cell>
          <cell r="E47511">
            <v>1200</v>
          </cell>
          <cell r="F47511">
            <v>44075.447638888887</v>
          </cell>
          <cell r="G47511">
            <v>0</v>
          </cell>
        </row>
        <row r="47512">
          <cell r="A47512">
            <v>230748</v>
          </cell>
          <cell r="B47512">
            <v>2024</v>
          </cell>
          <cell r="C47512">
            <v>44150.23636574074</v>
          </cell>
          <cell r="D47512">
            <v>8530</v>
          </cell>
          <cell r="E47512">
            <v>1200</v>
          </cell>
          <cell r="F47512">
            <v>44136.910833333335</v>
          </cell>
          <cell r="G47512">
            <v>0</v>
          </cell>
        </row>
        <row r="47513">
          <cell r="A47513">
            <v>230753</v>
          </cell>
          <cell r="B47513">
            <v>8624</v>
          </cell>
          <cell r="C47513">
            <v>44150.239224537043</v>
          </cell>
          <cell r="D47513">
            <v>6721</v>
          </cell>
          <cell r="E47513">
            <v>1200</v>
          </cell>
          <cell r="F47513">
            <v>44075.447638888887</v>
          </cell>
          <cell r="G47513">
            <v>0</v>
          </cell>
        </row>
        <row r="47514">
          <cell r="A47514">
            <v>230754</v>
          </cell>
          <cell r="B47514">
            <v>3386</v>
          </cell>
          <cell r="C47514">
            <v>44150.24009259259</v>
          </cell>
          <cell r="D47514">
            <v>8823</v>
          </cell>
          <cell r="E47514">
            <v>1200</v>
          </cell>
          <cell r="F47514">
            <v>44136.460150462961</v>
          </cell>
          <cell r="G47514">
            <v>0</v>
          </cell>
        </row>
        <row r="47515">
          <cell r="A47515">
            <v>230758</v>
          </cell>
          <cell r="B47515">
            <v>931</v>
          </cell>
          <cell r="C47515">
            <v>44150.242418981477</v>
          </cell>
          <cell r="D47515">
            <v>13690</v>
          </cell>
          <cell r="E47515">
            <v>960</v>
          </cell>
          <cell r="F47515">
            <v>44044.347037037034</v>
          </cell>
          <cell r="G47515">
            <v>0</v>
          </cell>
        </row>
        <row r="47516">
          <cell r="A47516">
            <v>230762</v>
          </cell>
          <cell r="B47516">
            <v>7292</v>
          </cell>
          <cell r="C47516">
            <v>44150.244895833333</v>
          </cell>
          <cell r="D47516">
            <v>4478</v>
          </cell>
          <cell r="E47516">
            <v>1200</v>
          </cell>
          <cell r="F47516">
            <v>43892.460312499999</v>
          </cell>
          <cell r="G47516">
            <v>0</v>
          </cell>
        </row>
        <row r="47517">
          <cell r="A47517">
            <v>230764</v>
          </cell>
          <cell r="B47517">
            <v>374</v>
          </cell>
          <cell r="C47517">
            <v>44150.250243055547</v>
          </cell>
          <cell r="D47517">
            <v>5927</v>
          </cell>
          <cell r="E47517">
            <v>1200</v>
          </cell>
          <cell r="F47517">
            <v>43862.03502314815</v>
          </cell>
          <cell r="G47517">
            <v>0</v>
          </cell>
        </row>
        <row r="47518">
          <cell r="A47518">
            <v>230771</v>
          </cell>
          <cell r="B47518">
            <v>9594</v>
          </cell>
          <cell r="C47518">
            <v>44150.250949074078</v>
          </cell>
          <cell r="D47518">
            <v>963</v>
          </cell>
          <cell r="E47518">
            <v>1200</v>
          </cell>
          <cell r="F47518">
            <v>44044.170370370368</v>
          </cell>
          <cell r="G47518">
            <v>0</v>
          </cell>
        </row>
        <row r="47519">
          <cell r="A47519">
            <v>230778</v>
          </cell>
          <cell r="B47519">
            <v>2227</v>
          </cell>
          <cell r="C47519">
            <v>44150.250960648147</v>
          </cell>
          <cell r="D47519">
            <v>8345</v>
          </cell>
          <cell r="E47519">
            <v>1200</v>
          </cell>
          <cell r="F47519">
            <v>44136.537280092591</v>
          </cell>
          <cell r="G47519">
            <v>0</v>
          </cell>
        </row>
        <row r="47520">
          <cell r="A47520">
            <v>230784</v>
          </cell>
          <cell r="B47520">
            <v>7361</v>
          </cell>
          <cell r="C47520">
            <v>44150.259780092587</v>
          </cell>
          <cell r="D47520">
            <v>8823</v>
          </cell>
          <cell r="E47520">
            <v>1200</v>
          </cell>
          <cell r="F47520">
            <v>44136.460150462961</v>
          </cell>
          <cell r="G47520">
            <v>0</v>
          </cell>
        </row>
        <row r="47521">
          <cell r="A47521">
            <v>230790</v>
          </cell>
          <cell r="B47521">
            <v>1584</v>
          </cell>
          <cell r="C47521">
            <v>44150.260729166657</v>
          </cell>
          <cell r="D47521">
            <v>13670</v>
          </cell>
          <cell r="E47521">
            <v>1200</v>
          </cell>
          <cell r="F47521">
            <v>44014.365486111114</v>
          </cell>
          <cell r="G47521">
            <v>0</v>
          </cell>
        </row>
        <row r="47522">
          <cell r="A47522">
            <v>230793</v>
          </cell>
          <cell r="B47522">
            <v>7794</v>
          </cell>
          <cell r="C47522">
            <v>44150.263460648152</v>
          </cell>
          <cell r="D47522">
            <v>10681</v>
          </cell>
          <cell r="E47522">
            <v>960</v>
          </cell>
          <cell r="F47522">
            <v>43984.759155092594</v>
          </cell>
          <cell r="G47522">
            <v>0</v>
          </cell>
        </row>
        <row r="47523">
          <cell r="A47523">
            <v>230796</v>
          </cell>
          <cell r="B47523">
            <v>10150</v>
          </cell>
          <cell r="C47523">
            <v>44150.263842592591</v>
          </cell>
          <cell r="D47523">
            <v>10807</v>
          </cell>
          <cell r="E47523">
            <v>1200</v>
          </cell>
          <cell r="F47523">
            <v>43953.841516203705</v>
          </cell>
          <cell r="G47523">
            <v>0</v>
          </cell>
        </row>
        <row r="47524">
          <cell r="A47524">
            <v>230797</v>
          </cell>
          <cell r="B47524">
            <v>6138</v>
          </cell>
          <cell r="C47524">
            <v>44150.264930555553</v>
          </cell>
          <cell r="D47524">
            <v>6844</v>
          </cell>
          <cell r="E47524">
            <v>1200</v>
          </cell>
          <cell r="F47524">
            <v>43891.224456018521</v>
          </cell>
          <cell r="G47524">
            <v>0</v>
          </cell>
        </row>
        <row r="47525">
          <cell r="A47525">
            <v>230799</v>
          </cell>
          <cell r="B47525">
            <v>3169</v>
          </cell>
          <cell r="C47525">
            <v>44150.270798611113</v>
          </cell>
          <cell r="D47525">
            <v>6025</v>
          </cell>
          <cell r="E47525">
            <v>1200</v>
          </cell>
          <cell r="F47525">
            <v>44136.587361111109</v>
          </cell>
          <cell r="G47525">
            <v>0</v>
          </cell>
        </row>
        <row r="47526">
          <cell r="A47526">
            <v>230809</v>
          </cell>
          <cell r="B47526">
            <v>1061</v>
          </cell>
          <cell r="C47526">
            <v>44150.282060185193</v>
          </cell>
          <cell r="D47526">
            <v>1065</v>
          </cell>
          <cell r="E47526">
            <v>1200</v>
          </cell>
          <cell r="F47526">
            <v>44105.011678240742</v>
          </cell>
          <cell r="G47526">
            <v>0</v>
          </cell>
        </row>
        <row r="47527">
          <cell r="A47527">
            <v>230816</v>
          </cell>
          <cell r="B47527">
            <v>7183</v>
          </cell>
          <cell r="C47527">
            <v>44150.293287037042</v>
          </cell>
          <cell r="D47527">
            <v>6962</v>
          </cell>
          <cell r="E47527">
            <v>1200</v>
          </cell>
          <cell r="F47527">
            <v>43922.213738425926</v>
          </cell>
          <cell r="G47527">
            <v>0</v>
          </cell>
        </row>
        <row r="47528">
          <cell r="A47528">
            <v>230820</v>
          </cell>
          <cell r="B47528">
            <v>2959</v>
          </cell>
          <cell r="C47528">
            <v>44150.299513888887</v>
          </cell>
          <cell r="D47528">
            <v>4972</v>
          </cell>
          <cell r="E47528">
            <v>1200</v>
          </cell>
          <cell r="F47528">
            <v>43952.029305555552</v>
          </cell>
          <cell r="G47528">
            <v>0</v>
          </cell>
        </row>
        <row r="47529">
          <cell r="A47529">
            <v>230827</v>
          </cell>
          <cell r="B47529">
            <v>2445</v>
          </cell>
          <cell r="C47529">
            <v>44150.303796296299</v>
          </cell>
          <cell r="D47529">
            <v>7697</v>
          </cell>
          <cell r="E47529">
            <v>1200</v>
          </cell>
          <cell r="F47529">
            <v>44137.145752314813</v>
          </cell>
          <cell r="G47529">
            <v>0</v>
          </cell>
        </row>
        <row r="47530">
          <cell r="A47530">
            <v>230832</v>
          </cell>
          <cell r="B47530">
            <v>11763</v>
          </cell>
          <cell r="C47530">
            <v>44150.304710648154</v>
          </cell>
          <cell r="D47530">
            <v>8530</v>
          </cell>
          <cell r="E47530">
            <v>960</v>
          </cell>
          <cell r="F47530">
            <v>44136.910833333335</v>
          </cell>
          <cell r="G47530">
            <v>0</v>
          </cell>
        </row>
        <row r="47531">
          <cell r="A47531">
            <v>230836</v>
          </cell>
          <cell r="B47531">
            <v>3148</v>
          </cell>
          <cell r="C47531">
            <v>44150.306296296287</v>
          </cell>
          <cell r="D47531">
            <v>7734</v>
          </cell>
          <cell r="E47531">
            <v>1200</v>
          </cell>
          <cell r="F47531">
            <v>44044.098761574074</v>
          </cell>
          <cell r="G47531">
            <v>0</v>
          </cell>
        </row>
        <row r="47532">
          <cell r="A47532">
            <v>230841</v>
          </cell>
          <cell r="B47532">
            <v>1152</v>
          </cell>
          <cell r="C47532">
            <v>44150.306585648148</v>
          </cell>
          <cell r="D47532">
            <v>10347</v>
          </cell>
          <cell r="E47532">
            <v>1200</v>
          </cell>
          <cell r="F47532">
            <v>44076.1249537037</v>
          </cell>
          <cell r="G47532">
            <v>0</v>
          </cell>
        </row>
        <row r="47533">
          <cell r="A47533">
            <v>230843</v>
          </cell>
          <cell r="B47533">
            <v>762</v>
          </cell>
          <cell r="C47533">
            <v>44150.311145833337</v>
          </cell>
          <cell r="D47533">
            <v>5204</v>
          </cell>
          <cell r="E47533">
            <v>0</v>
          </cell>
          <cell r="F47533">
            <v>43922.600034722222</v>
          </cell>
          <cell r="G47533">
            <v>0</v>
          </cell>
        </row>
        <row r="47534">
          <cell r="A47534">
            <v>230846</v>
          </cell>
          <cell r="B47534">
            <v>13588</v>
          </cell>
          <cell r="C47534">
            <v>44150.313009259262</v>
          </cell>
          <cell r="D47534">
            <v>11339</v>
          </cell>
          <cell r="E47534">
            <v>1200</v>
          </cell>
          <cell r="F47534">
            <v>44136.277511574073</v>
          </cell>
          <cell r="G47534">
            <v>0</v>
          </cell>
        </row>
        <row r="47535">
          <cell r="A47535">
            <v>230851</v>
          </cell>
          <cell r="B47535">
            <v>9159</v>
          </cell>
          <cell r="C47535">
            <v>44150.315486111111</v>
          </cell>
          <cell r="D47535">
            <v>7850</v>
          </cell>
          <cell r="E47535">
            <v>1200</v>
          </cell>
          <cell r="F47535">
            <v>44076.31013888889</v>
          </cell>
          <cell r="G47535">
            <v>0</v>
          </cell>
        </row>
        <row r="47536">
          <cell r="A47536">
            <v>230854</v>
          </cell>
          <cell r="B47536">
            <v>9988</v>
          </cell>
          <cell r="C47536">
            <v>44150.317094907397</v>
          </cell>
          <cell r="D47536">
            <v>2628</v>
          </cell>
          <cell r="E47536">
            <v>1200</v>
          </cell>
          <cell r="F47536">
            <v>44077.032141203701</v>
          </cell>
          <cell r="G47536">
            <v>0</v>
          </cell>
        </row>
        <row r="47537">
          <cell r="A47537">
            <v>230861</v>
          </cell>
          <cell r="B47537">
            <v>9893</v>
          </cell>
          <cell r="C47537">
            <v>44150.318576388891</v>
          </cell>
          <cell r="D47537">
            <v>9528</v>
          </cell>
          <cell r="E47537">
            <v>1200</v>
          </cell>
          <cell r="F47537">
            <v>44105.480486111112</v>
          </cell>
          <cell r="G47537">
            <v>0</v>
          </cell>
        </row>
        <row r="47538">
          <cell r="A47538">
            <v>230864</v>
          </cell>
          <cell r="B47538">
            <v>10848</v>
          </cell>
          <cell r="C47538">
            <v>44150.323159722233</v>
          </cell>
          <cell r="D47538">
            <v>2387</v>
          </cell>
          <cell r="E47538">
            <v>0</v>
          </cell>
          <cell r="F47538">
            <v>43836.127511574072</v>
          </cell>
          <cell r="G47538">
            <v>0</v>
          </cell>
        </row>
        <row r="47539">
          <cell r="A47539">
            <v>230870</v>
          </cell>
          <cell r="B47539">
            <v>13990</v>
          </cell>
          <cell r="C47539">
            <v>44150.325011574067</v>
          </cell>
          <cell r="D47539">
            <v>10304</v>
          </cell>
          <cell r="E47539">
            <v>1200</v>
          </cell>
          <cell r="F47539">
            <v>43891.918229166666</v>
          </cell>
          <cell r="G47539">
            <v>0</v>
          </cell>
        </row>
        <row r="47540">
          <cell r="A47540">
            <v>230871</v>
          </cell>
          <cell r="B47540">
            <v>8495</v>
          </cell>
          <cell r="C47540">
            <v>44150.325474537043</v>
          </cell>
          <cell r="D47540">
            <v>2096</v>
          </cell>
          <cell r="E47540">
            <v>1200</v>
          </cell>
          <cell r="F47540">
            <v>44044.189236111109</v>
          </cell>
          <cell r="G47540">
            <v>0</v>
          </cell>
        </row>
        <row r="47541">
          <cell r="A47541">
            <v>230873</v>
          </cell>
          <cell r="B47541">
            <v>1915</v>
          </cell>
          <cell r="C47541">
            <v>44150.325972222221</v>
          </cell>
          <cell r="D47541">
            <v>10850</v>
          </cell>
          <cell r="E47541">
            <v>0</v>
          </cell>
          <cell r="F47541">
            <v>44075.111851851849</v>
          </cell>
          <cell r="G47541">
            <v>0</v>
          </cell>
        </row>
        <row r="47542">
          <cell r="A47542">
            <v>230875</v>
          </cell>
          <cell r="B47542">
            <v>591</v>
          </cell>
          <cell r="C47542">
            <v>44150.328414351847</v>
          </cell>
          <cell r="D47542">
            <v>4808</v>
          </cell>
          <cell r="E47542">
            <v>1200</v>
          </cell>
          <cell r="F47542">
            <v>43835.220995370371</v>
          </cell>
          <cell r="G47542">
            <v>0</v>
          </cell>
        </row>
        <row r="47543">
          <cell r="A47543">
            <v>230879</v>
          </cell>
          <cell r="B47543">
            <v>6567</v>
          </cell>
          <cell r="C47543">
            <v>44150.328842592593</v>
          </cell>
          <cell r="D47543">
            <v>5893</v>
          </cell>
          <cell r="E47543">
            <v>1200</v>
          </cell>
          <cell r="F47543">
            <v>44075.811689814815</v>
          </cell>
          <cell r="G47543">
            <v>0</v>
          </cell>
        </row>
        <row r="47544">
          <cell r="A47544">
            <v>230884</v>
          </cell>
          <cell r="B47544">
            <v>9015</v>
          </cell>
          <cell r="C47544">
            <v>44150.329409722217</v>
          </cell>
          <cell r="D47544">
            <v>13813</v>
          </cell>
          <cell r="E47544">
            <v>1200</v>
          </cell>
          <cell r="F47544">
            <v>43923.310972222222</v>
          </cell>
          <cell r="G47544">
            <v>0</v>
          </cell>
        </row>
        <row r="47545">
          <cell r="A47545">
            <v>230885</v>
          </cell>
          <cell r="B47545">
            <v>6746</v>
          </cell>
          <cell r="C47545">
            <v>44150.329560185193</v>
          </cell>
          <cell r="D47545">
            <v>11551</v>
          </cell>
          <cell r="E47545">
            <v>1200</v>
          </cell>
          <cell r="F47545">
            <v>43983.338842592595</v>
          </cell>
          <cell r="G47545">
            <v>0</v>
          </cell>
        </row>
        <row r="47546">
          <cell r="A47546">
            <v>230889</v>
          </cell>
          <cell r="B47546">
            <v>3404</v>
          </cell>
          <cell r="C47546">
            <v>44150.33494212963</v>
          </cell>
          <cell r="D47546">
            <v>12156</v>
          </cell>
          <cell r="E47546">
            <v>1200</v>
          </cell>
          <cell r="F47546">
            <v>43922.017361111109</v>
          </cell>
          <cell r="G47546">
            <v>0</v>
          </cell>
        </row>
        <row r="47547">
          <cell r="A47547">
            <v>230895</v>
          </cell>
          <cell r="B47547">
            <v>1718</v>
          </cell>
          <cell r="C47547">
            <v>44150.340451388889</v>
          </cell>
          <cell r="D47547">
            <v>9193</v>
          </cell>
          <cell r="E47547">
            <v>1200</v>
          </cell>
          <cell r="F47547">
            <v>43922.429456018515</v>
          </cell>
          <cell r="G47547">
            <v>0</v>
          </cell>
        </row>
        <row r="47548">
          <cell r="A47548">
            <v>230902</v>
          </cell>
          <cell r="B47548">
            <v>12613</v>
          </cell>
          <cell r="C47548">
            <v>44150.346678240741</v>
          </cell>
          <cell r="D47548">
            <v>4797</v>
          </cell>
          <cell r="E47548">
            <v>960</v>
          </cell>
          <cell r="F47548">
            <v>44075.110925925925</v>
          </cell>
          <cell r="G47548">
            <v>0</v>
          </cell>
        </row>
        <row r="47549">
          <cell r="A47549">
            <v>230909</v>
          </cell>
          <cell r="B47549">
            <v>9591</v>
          </cell>
          <cell r="C47549">
            <v>44150.349733796298</v>
          </cell>
          <cell r="D47549">
            <v>8064</v>
          </cell>
          <cell r="E47549">
            <v>1200</v>
          </cell>
          <cell r="F47549">
            <v>43832.876203703701</v>
          </cell>
          <cell r="G47549">
            <v>0</v>
          </cell>
        </row>
        <row r="47550">
          <cell r="A47550">
            <v>230914</v>
          </cell>
          <cell r="B47550">
            <v>10455</v>
          </cell>
          <cell r="C47550">
            <v>44150.351238425923</v>
          </cell>
          <cell r="D47550">
            <v>11700</v>
          </cell>
          <cell r="E47550">
            <v>1200</v>
          </cell>
          <cell r="F47550">
            <v>43833.01934027778</v>
          </cell>
          <cell r="G47550">
            <v>0</v>
          </cell>
        </row>
        <row r="47551">
          <cell r="A47551">
            <v>230919</v>
          </cell>
          <cell r="B47551">
            <v>8940</v>
          </cell>
          <cell r="C47551">
            <v>44150.352777777778</v>
          </cell>
          <cell r="D47551">
            <v>2338</v>
          </cell>
          <cell r="E47551">
            <v>0</v>
          </cell>
          <cell r="F47551">
            <v>43952.015902777777</v>
          </cell>
          <cell r="G47551">
            <v>0</v>
          </cell>
        </row>
        <row r="47552">
          <cell r="A47552">
            <v>230923</v>
          </cell>
          <cell r="B47552">
            <v>11205</v>
          </cell>
          <cell r="C47552">
            <v>44150.355196759258</v>
          </cell>
          <cell r="D47552">
            <v>5612</v>
          </cell>
          <cell r="E47552">
            <v>1200</v>
          </cell>
          <cell r="F47552">
            <v>43891.11309027778</v>
          </cell>
          <cell r="G47552">
            <v>0</v>
          </cell>
        </row>
        <row r="47553">
          <cell r="A47553">
            <v>230930</v>
          </cell>
          <cell r="B47553">
            <v>1065</v>
          </cell>
          <cell r="C47553">
            <v>44150.358657407407</v>
          </cell>
          <cell r="D47553">
            <v>4478</v>
          </cell>
          <cell r="E47553">
            <v>1200</v>
          </cell>
          <cell r="F47553">
            <v>43892.460312499999</v>
          </cell>
          <cell r="G47553">
            <v>0</v>
          </cell>
        </row>
        <row r="47554">
          <cell r="A47554">
            <v>230936</v>
          </cell>
          <cell r="B47554">
            <v>2024</v>
          </cell>
          <cell r="C47554">
            <v>44150.361435185187</v>
          </cell>
          <cell r="D47554">
            <v>11726</v>
          </cell>
          <cell r="E47554">
            <v>1200</v>
          </cell>
          <cell r="F47554">
            <v>43835.526423611111</v>
          </cell>
          <cell r="G47554">
            <v>0</v>
          </cell>
        </row>
        <row r="47555">
          <cell r="A47555">
            <v>230942</v>
          </cell>
          <cell r="B47555">
            <v>9333</v>
          </cell>
          <cell r="C47555">
            <v>44150.365729166668</v>
          </cell>
          <cell r="D47555">
            <v>5849</v>
          </cell>
          <cell r="E47555">
            <v>1200</v>
          </cell>
          <cell r="F47555">
            <v>44013.745717592596</v>
          </cell>
          <cell r="G47555">
            <v>0</v>
          </cell>
        </row>
        <row r="47556">
          <cell r="A47556">
            <v>230946</v>
          </cell>
          <cell r="B47556">
            <v>12935</v>
          </cell>
          <cell r="C47556">
            <v>44150.367708333331</v>
          </cell>
          <cell r="D47556">
            <v>1065</v>
          </cell>
          <cell r="E47556">
            <v>1200</v>
          </cell>
          <cell r="F47556">
            <v>44105.011678240742</v>
          </cell>
          <cell r="G47556">
            <v>0</v>
          </cell>
        </row>
        <row r="47557">
          <cell r="A47557">
            <v>230951</v>
          </cell>
          <cell r="B47557">
            <v>7043</v>
          </cell>
          <cell r="C47557">
            <v>44150.368391203701</v>
          </cell>
          <cell r="D47557">
            <v>2387</v>
          </cell>
          <cell r="E47557">
            <v>1200</v>
          </cell>
          <cell r="F47557">
            <v>43836.127511574072</v>
          </cell>
          <cell r="G47557">
            <v>0</v>
          </cell>
        </row>
        <row r="47558">
          <cell r="A47558">
            <v>230955</v>
          </cell>
          <cell r="B47558">
            <v>634</v>
          </cell>
          <cell r="C47558">
            <v>44150.369606481479</v>
          </cell>
          <cell r="D47558">
            <v>6844</v>
          </cell>
          <cell r="E47558">
            <v>1200</v>
          </cell>
          <cell r="F47558">
            <v>43891.224456018521</v>
          </cell>
          <cell r="G47558">
            <v>0</v>
          </cell>
        </row>
        <row r="47559">
          <cell r="A47559">
            <v>230961</v>
          </cell>
          <cell r="B47559">
            <v>6991</v>
          </cell>
          <cell r="C47559">
            <v>44150.374328703707</v>
          </cell>
          <cell r="D47559">
            <v>4293</v>
          </cell>
          <cell r="E47559">
            <v>1200</v>
          </cell>
          <cell r="F47559">
            <v>44136.118472222224</v>
          </cell>
          <cell r="G47559">
            <v>0</v>
          </cell>
        </row>
        <row r="47560">
          <cell r="A47560">
            <v>230963</v>
          </cell>
          <cell r="B47560">
            <v>1757</v>
          </cell>
          <cell r="C47560">
            <v>44150.376331018517</v>
          </cell>
          <cell r="D47560">
            <v>5612</v>
          </cell>
          <cell r="E47560">
            <v>1200</v>
          </cell>
          <cell r="F47560">
            <v>43891.11309027778</v>
          </cell>
          <cell r="G47560">
            <v>0</v>
          </cell>
        </row>
        <row r="47561">
          <cell r="A47561">
            <v>230966</v>
          </cell>
          <cell r="B47561">
            <v>8613</v>
          </cell>
          <cell r="C47561">
            <v>44150.377314814818</v>
          </cell>
          <cell r="D47561">
            <v>11339</v>
          </cell>
          <cell r="E47561">
            <v>1200</v>
          </cell>
          <cell r="F47561">
            <v>44136.277511574073</v>
          </cell>
          <cell r="G47561">
            <v>0</v>
          </cell>
        </row>
        <row r="47562">
          <cell r="A47562">
            <v>230970</v>
          </cell>
          <cell r="B47562">
            <v>12038</v>
          </cell>
          <cell r="C47562">
            <v>44150.380023148151</v>
          </cell>
          <cell r="D47562">
            <v>10807</v>
          </cell>
          <cell r="E47562">
            <v>1200</v>
          </cell>
          <cell r="F47562">
            <v>43953.841516203705</v>
          </cell>
          <cell r="G47562">
            <v>0</v>
          </cell>
        </row>
        <row r="47563">
          <cell r="A47563">
            <v>230974</v>
          </cell>
          <cell r="B47563">
            <v>7616</v>
          </cell>
          <cell r="C47563">
            <v>44150.380370370367</v>
          </cell>
          <cell r="D47563">
            <v>8345</v>
          </cell>
          <cell r="E47563">
            <v>1200</v>
          </cell>
          <cell r="F47563">
            <v>44136.537280092591</v>
          </cell>
          <cell r="G47563">
            <v>0</v>
          </cell>
        </row>
        <row r="47564">
          <cell r="A47564">
            <v>230981</v>
          </cell>
          <cell r="B47564">
            <v>13743</v>
          </cell>
          <cell r="C47564">
            <v>44150.389606481483</v>
          </cell>
          <cell r="D47564">
            <v>2271</v>
          </cell>
          <cell r="E47564">
            <v>1200</v>
          </cell>
          <cell r="F47564">
            <v>43922.063993055555</v>
          </cell>
          <cell r="G47564">
            <v>0</v>
          </cell>
        </row>
        <row r="47565">
          <cell r="A47565">
            <v>230984</v>
          </cell>
          <cell r="B47565">
            <v>2959</v>
          </cell>
          <cell r="C47565">
            <v>44150.393495370372</v>
          </cell>
          <cell r="D47565">
            <v>10304</v>
          </cell>
          <cell r="E47565">
            <v>1200</v>
          </cell>
          <cell r="F47565">
            <v>43891.918229166666</v>
          </cell>
          <cell r="G47565">
            <v>0</v>
          </cell>
        </row>
        <row r="47566">
          <cell r="A47566">
            <v>230991</v>
          </cell>
          <cell r="B47566">
            <v>3488</v>
          </cell>
          <cell r="C47566">
            <v>44150.400706018518</v>
          </cell>
          <cell r="D47566">
            <v>11726</v>
          </cell>
          <cell r="E47566">
            <v>1200</v>
          </cell>
          <cell r="F47566">
            <v>43835.526423611111</v>
          </cell>
          <cell r="G47566">
            <v>0</v>
          </cell>
        </row>
        <row r="47567">
          <cell r="A47567">
            <v>230996</v>
          </cell>
          <cell r="B47567">
            <v>4580</v>
          </cell>
          <cell r="C47567">
            <v>44150.402557870373</v>
          </cell>
          <cell r="D47567">
            <v>6266</v>
          </cell>
          <cell r="E47567">
            <v>1200</v>
          </cell>
          <cell r="F47567">
            <v>43863.602118055554</v>
          </cell>
          <cell r="G47567">
            <v>0</v>
          </cell>
        </row>
        <row r="47568">
          <cell r="A47568">
            <v>231003</v>
          </cell>
          <cell r="B47568">
            <v>12341</v>
          </cell>
          <cell r="C47568">
            <v>44150.405428240738</v>
          </cell>
          <cell r="D47568">
            <v>1329</v>
          </cell>
          <cell r="E47568">
            <v>1200</v>
          </cell>
          <cell r="F47568">
            <v>44075.264363425929</v>
          </cell>
          <cell r="G47568">
            <v>0</v>
          </cell>
        </row>
        <row r="47569">
          <cell r="A47569">
            <v>231008</v>
          </cell>
          <cell r="B47569">
            <v>10096</v>
          </cell>
          <cell r="C47569">
            <v>44150.408692129633</v>
          </cell>
          <cell r="D47569">
            <v>5612</v>
          </cell>
          <cell r="E47569">
            <v>1200</v>
          </cell>
          <cell r="F47569">
            <v>43891.11309027778</v>
          </cell>
          <cell r="G47569">
            <v>0</v>
          </cell>
        </row>
        <row r="47570">
          <cell r="A47570">
            <v>231010</v>
          </cell>
          <cell r="B47570">
            <v>6730</v>
          </cell>
          <cell r="C47570">
            <v>44150.410451388889</v>
          </cell>
          <cell r="D47570">
            <v>6266</v>
          </cell>
          <cell r="E47570">
            <v>1200</v>
          </cell>
          <cell r="F47570">
            <v>43863.602118055554</v>
          </cell>
          <cell r="G47570">
            <v>0</v>
          </cell>
        </row>
        <row r="47571">
          <cell r="A47571">
            <v>231014</v>
          </cell>
          <cell r="B47571">
            <v>8302</v>
          </cell>
          <cell r="C47571">
            <v>44150.414722222216</v>
          </cell>
          <cell r="D47571">
            <v>10111</v>
          </cell>
          <cell r="E47571">
            <v>1200</v>
          </cell>
          <cell r="F47571">
            <v>43891.165625000001</v>
          </cell>
          <cell r="G47571">
            <v>0</v>
          </cell>
        </row>
        <row r="47572">
          <cell r="A47572">
            <v>231022</v>
          </cell>
          <cell r="B47572">
            <v>2073</v>
          </cell>
          <cell r="C47572">
            <v>44150.420289351852</v>
          </cell>
          <cell r="D47572">
            <v>10803</v>
          </cell>
          <cell r="E47572">
            <v>1200</v>
          </cell>
          <cell r="F47572">
            <v>44044.362303240741</v>
          </cell>
          <cell r="G47572">
            <v>0</v>
          </cell>
        </row>
        <row r="47573">
          <cell r="A47573">
            <v>231025</v>
          </cell>
          <cell r="B47573">
            <v>6236</v>
          </cell>
          <cell r="C47573">
            <v>44150.421331018522</v>
          </cell>
          <cell r="D47573">
            <v>10968</v>
          </cell>
          <cell r="E47573">
            <v>1200</v>
          </cell>
          <cell r="F47573">
            <v>44044.127384259256</v>
          </cell>
          <cell r="G47573">
            <v>0</v>
          </cell>
        </row>
        <row r="47574">
          <cell r="A47574">
            <v>231026</v>
          </cell>
          <cell r="B47574">
            <v>5702</v>
          </cell>
          <cell r="C47574">
            <v>44150.428576388891</v>
          </cell>
          <cell r="D47574">
            <v>3224</v>
          </cell>
          <cell r="E47574">
            <v>1200</v>
          </cell>
          <cell r="F47574">
            <v>44136.470231481479</v>
          </cell>
          <cell r="G47574">
            <v>0</v>
          </cell>
        </row>
        <row r="47575">
          <cell r="A47575">
            <v>231028</v>
          </cell>
          <cell r="B47575">
            <v>1428</v>
          </cell>
          <cell r="C47575">
            <v>44150.44091435185</v>
          </cell>
          <cell r="D47575">
            <v>5849</v>
          </cell>
          <cell r="E47575">
            <v>1200</v>
          </cell>
          <cell r="F47575">
            <v>44013.745717592596</v>
          </cell>
          <cell r="G47575">
            <v>0</v>
          </cell>
        </row>
        <row r="47576">
          <cell r="A47576">
            <v>231035</v>
          </cell>
          <cell r="B47576">
            <v>9927</v>
          </cell>
          <cell r="C47576">
            <v>44150.445625</v>
          </cell>
          <cell r="D47576">
            <v>7734</v>
          </cell>
          <cell r="E47576">
            <v>1200</v>
          </cell>
          <cell r="F47576">
            <v>44044.098761574074</v>
          </cell>
          <cell r="G47576">
            <v>0</v>
          </cell>
        </row>
        <row r="47577">
          <cell r="A47577">
            <v>231038</v>
          </cell>
          <cell r="B47577">
            <v>2035</v>
          </cell>
          <cell r="C47577">
            <v>44150.448182870372</v>
          </cell>
          <cell r="D47577">
            <v>9467</v>
          </cell>
          <cell r="E47577">
            <v>1200</v>
          </cell>
          <cell r="F47577">
            <v>44105.524699074071</v>
          </cell>
          <cell r="G47577">
            <v>0</v>
          </cell>
        </row>
        <row r="47578">
          <cell r="A47578">
            <v>231044</v>
          </cell>
          <cell r="B47578">
            <v>13559</v>
          </cell>
          <cell r="C47578">
            <v>44150.454039351847</v>
          </cell>
          <cell r="D47578">
            <v>4946</v>
          </cell>
          <cell r="E47578">
            <v>1200</v>
          </cell>
          <cell r="F47578">
            <v>44013.952685185184</v>
          </cell>
          <cell r="G47578">
            <v>0</v>
          </cell>
        </row>
        <row r="47579">
          <cell r="A47579">
            <v>231050</v>
          </cell>
          <cell r="B47579">
            <v>465</v>
          </cell>
          <cell r="C47579">
            <v>44150.455763888887</v>
          </cell>
          <cell r="D47579">
            <v>2360</v>
          </cell>
          <cell r="E47579">
            <v>1200</v>
          </cell>
          <cell r="F47579">
            <v>44136.161643518521</v>
          </cell>
          <cell r="G47579">
            <v>0</v>
          </cell>
        </row>
        <row r="47580">
          <cell r="A47580">
            <v>231053</v>
          </cell>
          <cell r="B47580">
            <v>5584</v>
          </cell>
          <cell r="C47580">
            <v>44150.455972222233</v>
          </cell>
          <cell r="D47580">
            <v>7817</v>
          </cell>
          <cell r="E47580">
            <v>1200</v>
          </cell>
          <cell r="F47580">
            <v>44136.682789351849</v>
          </cell>
          <cell r="G47580">
            <v>0</v>
          </cell>
        </row>
        <row r="47581">
          <cell r="A47581">
            <v>231055</v>
          </cell>
          <cell r="B47581">
            <v>8525</v>
          </cell>
          <cell r="C47581">
            <v>44150.457094907397</v>
          </cell>
          <cell r="D47581">
            <v>11214</v>
          </cell>
          <cell r="E47581">
            <v>1200</v>
          </cell>
          <cell r="F47581">
            <v>44136.094247685185</v>
          </cell>
          <cell r="G47581">
            <v>0</v>
          </cell>
        </row>
        <row r="47582">
          <cell r="A47582">
            <v>231058</v>
          </cell>
          <cell r="B47582">
            <v>13427</v>
          </cell>
          <cell r="C47582">
            <v>44150.462129629632</v>
          </cell>
          <cell r="D47582">
            <v>4758</v>
          </cell>
          <cell r="E47582">
            <v>1200</v>
          </cell>
          <cell r="F47582">
            <v>43838.476377314815</v>
          </cell>
          <cell r="G47582">
            <v>0</v>
          </cell>
        </row>
        <row r="47583">
          <cell r="A47583">
            <v>231061</v>
          </cell>
          <cell r="B47583">
            <v>9173</v>
          </cell>
          <cell r="C47583">
            <v>44150.467407407406</v>
          </cell>
          <cell r="D47583">
            <v>5272</v>
          </cell>
          <cell r="E47583">
            <v>1200</v>
          </cell>
          <cell r="F47583">
            <v>44136.199131944442</v>
          </cell>
          <cell r="G47583">
            <v>0</v>
          </cell>
        </row>
        <row r="47584">
          <cell r="A47584">
            <v>231066</v>
          </cell>
          <cell r="B47584">
            <v>7090</v>
          </cell>
          <cell r="C47584">
            <v>44150.47284722222</v>
          </cell>
          <cell r="D47584">
            <v>2405</v>
          </cell>
          <cell r="E47584">
            <v>1200</v>
          </cell>
          <cell r="F47584">
            <v>43891.569097222222</v>
          </cell>
          <cell r="G47584">
            <v>0</v>
          </cell>
        </row>
        <row r="47585">
          <cell r="A47585">
            <v>231071</v>
          </cell>
          <cell r="B47585">
            <v>1510</v>
          </cell>
          <cell r="C47585">
            <v>44150.478518518517</v>
          </cell>
          <cell r="D47585">
            <v>2491</v>
          </cell>
          <cell r="E47585">
            <v>1200</v>
          </cell>
          <cell r="F47585">
            <v>44136.620497685188</v>
          </cell>
          <cell r="G47585">
            <v>0</v>
          </cell>
        </row>
        <row r="47586">
          <cell r="A47586">
            <v>231074</v>
          </cell>
          <cell r="B47586">
            <v>1301</v>
          </cell>
          <cell r="C47586">
            <v>44150.482499999998</v>
          </cell>
          <cell r="D47586">
            <v>10968</v>
          </cell>
          <cell r="E47586">
            <v>1200</v>
          </cell>
          <cell r="F47586">
            <v>44044.127384259256</v>
          </cell>
          <cell r="G47586">
            <v>0</v>
          </cell>
        </row>
        <row r="47587">
          <cell r="A47587">
            <v>231078</v>
          </cell>
          <cell r="B47587">
            <v>3989</v>
          </cell>
          <cell r="C47587">
            <v>44150.482777777783</v>
          </cell>
          <cell r="D47587">
            <v>232</v>
          </cell>
          <cell r="E47587">
            <v>1200</v>
          </cell>
          <cell r="F47587">
            <v>44136.205462962964</v>
          </cell>
          <cell r="G47587">
            <v>0</v>
          </cell>
        </row>
        <row r="47588">
          <cell r="A47588">
            <v>231079</v>
          </cell>
          <cell r="B47588">
            <v>5340</v>
          </cell>
          <cell r="C47588">
            <v>44150.483668981477</v>
          </cell>
          <cell r="D47588">
            <v>831</v>
          </cell>
          <cell r="E47588">
            <v>960</v>
          </cell>
          <cell r="F47588">
            <v>43952.334629629629</v>
          </cell>
          <cell r="G47588">
            <v>0</v>
          </cell>
        </row>
        <row r="47589">
          <cell r="A47589">
            <v>231082</v>
          </cell>
          <cell r="B47589">
            <v>3066</v>
          </cell>
          <cell r="C47589">
            <v>44150.490081018521</v>
          </cell>
          <cell r="D47589">
            <v>6962</v>
          </cell>
          <cell r="E47589">
            <v>1200</v>
          </cell>
          <cell r="F47589">
            <v>43922.213738425926</v>
          </cell>
          <cell r="G47589">
            <v>0</v>
          </cell>
        </row>
        <row r="47590">
          <cell r="A47590">
            <v>231089</v>
          </cell>
          <cell r="B47590">
            <v>8329</v>
          </cell>
          <cell r="C47590">
            <v>44150.49046296296</v>
          </cell>
          <cell r="D47590">
            <v>7734</v>
          </cell>
          <cell r="E47590">
            <v>1200</v>
          </cell>
          <cell r="F47590">
            <v>44044.098761574074</v>
          </cell>
          <cell r="G47590">
            <v>0</v>
          </cell>
        </row>
        <row r="47591">
          <cell r="A47591">
            <v>231094</v>
          </cell>
          <cell r="B47591">
            <v>13606</v>
          </cell>
          <cell r="C47591">
            <v>44150.495462962957</v>
          </cell>
          <cell r="D47591">
            <v>1416</v>
          </cell>
          <cell r="E47591">
            <v>1200</v>
          </cell>
          <cell r="F47591">
            <v>44075.540567129632</v>
          </cell>
          <cell r="G47591">
            <v>0</v>
          </cell>
        </row>
        <row r="47592">
          <cell r="A47592">
            <v>231096</v>
          </cell>
          <cell r="B47592">
            <v>3402</v>
          </cell>
          <cell r="C47592">
            <v>44150.495648148149</v>
          </cell>
          <cell r="D47592">
            <v>8064</v>
          </cell>
          <cell r="E47592">
            <v>1200</v>
          </cell>
          <cell r="F47592">
            <v>43832.876203703701</v>
          </cell>
          <cell r="G47592">
            <v>0</v>
          </cell>
        </row>
        <row r="47593">
          <cell r="A47593">
            <v>231103</v>
          </cell>
          <cell r="B47593">
            <v>7327</v>
          </cell>
          <cell r="C47593">
            <v>44150.496331018519</v>
          </cell>
          <cell r="D47593">
            <v>11437</v>
          </cell>
          <cell r="E47593">
            <v>1200</v>
          </cell>
          <cell r="F47593">
            <v>43923.125856481478</v>
          </cell>
          <cell r="G47593">
            <v>0</v>
          </cell>
        </row>
        <row r="47594">
          <cell r="A47594">
            <v>231108</v>
          </cell>
          <cell r="B47594">
            <v>6878</v>
          </cell>
          <cell r="C47594">
            <v>44150.499224537038</v>
          </cell>
          <cell r="D47594">
            <v>13702</v>
          </cell>
          <cell r="E47594">
            <v>1200</v>
          </cell>
          <cell r="F47594">
            <v>43983.591724537036</v>
          </cell>
          <cell r="G47594">
            <v>0</v>
          </cell>
        </row>
        <row r="47595">
          <cell r="A47595">
            <v>231112</v>
          </cell>
          <cell r="B47595">
            <v>13342</v>
          </cell>
          <cell r="C47595">
            <v>44150.50880787037</v>
          </cell>
          <cell r="D47595">
            <v>8103</v>
          </cell>
          <cell r="E47595">
            <v>1200</v>
          </cell>
          <cell r="F47595">
            <v>44105.618298611109</v>
          </cell>
          <cell r="G47595">
            <v>0</v>
          </cell>
        </row>
        <row r="47596">
          <cell r="A47596">
            <v>231119</v>
          </cell>
          <cell r="B47596">
            <v>6356</v>
          </cell>
          <cell r="C47596">
            <v>44150.50886574074</v>
          </cell>
          <cell r="D47596">
            <v>11954</v>
          </cell>
          <cell r="E47596">
            <v>1200</v>
          </cell>
          <cell r="F47596">
            <v>43922.163784722223</v>
          </cell>
          <cell r="G47596">
            <v>0</v>
          </cell>
        </row>
        <row r="47597">
          <cell r="A47597">
            <v>231124</v>
          </cell>
          <cell r="B47597">
            <v>7416</v>
          </cell>
          <cell r="C47597">
            <v>44150.509375000001</v>
          </cell>
          <cell r="D47597">
            <v>9086</v>
          </cell>
          <cell r="E47597">
            <v>1200</v>
          </cell>
          <cell r="F47597">
            <v>43952.751793981479</v>
          </cell>
          <cell r="G47597">
            <v>0</v>
          </cell>
        </row>
        <row r="47598">
          <cell r="A47598">
            <v>231125</v>
          </cell>
          <cell r="B47598">
            <v>9029</v>
          </cell>
          <cell r="C47598">
            <v>44150.514999999999</v>
          </cell>
          <cell r="D47598">
            <v>6204</v>
          </cell>
          <cell r="E47598">
            <v>1200</v>
          </cell>
          <cell r="F47598">
            <v>43983.43540509259</v>
          </cell>
          <cell r="G47598">
            <v>0</v>
          </cell>
        </row>
        <row r="47599">
          <cell r="A47599">
            <v>231128</v>
          </cell>
          <cell r="B47599">
            <v>1152</v>
          </cell>
          <cell r="C47599">
            <v>44150.517511574071</v>
          </cell>
          <cell r="D47599">
            <v>1065</v>
          </cell>
          <cell r="E47599">
            <v>1200</v>
          </cell>
          <cell r="F47599">
            <v>44105.011678240742</v>
          </cell>
          <cell r="G47599">
            <v>0</v>
          </cell>
        </row>
        <row r="47600">
          <cell r="A47600">
            <v>231133</v>
          </cell>
          <cell r="B47600">
            <v>112</v>
          </cell>
          <cell r="C47600">
            <v>44150.524131944447</v>
          </cell>
          <cell r="D47600">
            <v>12160</v>
          </cell>
          <cell r="E47600">
            <v>1200</v>
          </cell>
          <cell r="F47600">
            <v>43891.025983796295</v>
          </cell>
          <cell r="G47600">
            <v>0</v>
          </cell>
        </row>
        <row r="47601">
          <cell r="A47601">
            <v>231140</v>
          </cell>
          <cell r="B47601">
            <v>2385</v>
          </cell>
          <cell r="C47601">
            <v>44150.52443287037</v>
          </cell>
          <cell r="D47601">
            <v>182</v>
          </cell>
          <cell r="E47601">
            <v>1200</v>
          </cell>
          <cell r="F47601">
            <v>44137.592476851853</v>
          </cell>
          <cell r="G47601">
            <v>0</v>
          </cell>
        </row>
        <row r="47602">
          <cell r="A47602">
            <v>231153</v>
          </cell>
          <cell r="B47602">
            <v>12692</v>
          </cell>
          <cell r="C47602">
            <v>44150.529074074067</v>
          </cell>
          <cell r="D47602">
            <v>4972</v>
          </cell>
          <cell r="E47602">
            <v>1200</v>
          </cell>
          <cell r="F47602">
            <v>43952.029305555552</v>
          </cell>
          <cell r="G47602">
            <v>0</v>
          </cell>
        </row>
        <row r="47603">
          <cell r="A47603">
            <v>231154</v>
          </cell>
          <cell r="B47603">
            <v>1044</v>
          </cell>
          <cell r="C47603">
            <v>44150.53020833333</v>
          </cell>
          <cell r="D47603">
            <v>11285</v>
          </cell>
          <cell r="E47603">
            <v>1200</v>
          </cell>
          <cell r="F47603">
            <v>43833.440925925926</v>
          </cell>
          <cell r="G47603">
            <v>0</v>
          </cell>
        </row>
        <row r="47604">
          <cell r="A47604">
            <v>231157</v>
          </cell>
          <cell r="B47604">
            <v>8906</v>
          </cell>
          <cell r="C47604">
            <v>44150.532627314817</v>
          </cell>
          <cell r="D47604">
            <v>4236</v>
          </cell>
          <cell r="E47604">
            <v>1200</v>
          </cell>
          <cell r="F47604">
            <v>44013.682164351849</v>
          </cell>
          <cell r="G47604">
            <v>0</v>
          </cell>
        </row>
        <row r="47605">
          <cell r="A47605">
            <v>231161</v>
          </cell>
          <cell r="B47605">
            <v>4544</v>
          </cell>
          <cell r="C47605">
            <v>44150.533750000002</v>
          </cell>
          <cell r="D47605">
            <v>12160</v>
          </cell>
          <cell r="E47605">
            <v>1200</v>
          </cell>
          <cell r="F47605">
            <v>43891.025983796295</v>
          </cell>
          <cell r="G47605">
            <v>0</v>
          </cell>
        </row>
        <row r="47606">
          <cell r="A47606">
            <v>231162</v>
          </cell>
          <cell r="B47606">
            <v>2770</v>
          </cell>
          <cell r="C47606">
            <v>44150.54011574074</v>
          </cell>
          <cell r="D47606">
            <v>10897</v>
          </cell>
          <cell r="E47606">
            <v>1200</v>
          </cell>
          <cell r="F47606">
            <v>44105.438530092593</v>
          </cell>
          <cell r="G47606">
            <v>0</v>
          </cell>
        </row>
        <row r="47607">
          <cell r="A47607">
            <v>231169</v>
          </cell>
          <cell r="B47607">
            <v>8589</v>
          </cell>
          <cell r="C47607">
            <v>44150.541712962957</v>
          </cell>
          <cell r="D47607">
            <v>2271</v>
          </cell>
          <cell r="E47607">
            <v>1200</v>
          </cell>
          <cell r="F47607">
            <v>43922.063993055555</v>
          </cell>
          <cell r="G47607">
            <v>0</v>
          </cell>
        </row>
        <row r="47608">
          <cell r="A47608">
            <v>231176</v>
          </cell>
          <cell r="B47608">
            <v>3795</v>
          </cell>
          <cell r="C47608">
            <v>44150.547962962963</v>
          </cell>
          <cell r="D47608">
            <v>2491</v>
          </cell>
          <cell r="E47608">
            <v>1200</v>
          </cell>
          <cell r="F47608">
            <v>44136.620497685188</v>
          </cell>
          <cell r="G47608">
            <v>0</v>
          </cell>
        </row>
        <row r="47609">
          <cell r="A47609">
            <v>231179</v>
          </cell>
          <cell r="B47609">
            <v>5821</v>
          </cell>
          <cell r="C47609">
            <v>44150.549340277779</v>
          </cell>
          <cell r="D47609">
            <v>704</v>
          </cell>
          <cell r="E47609">
            <v>1200</v>
          </cell>
          <cell r="F47609">
            <v>44075.203321759262</v>
          </cell>
          <cell r="G47609">
            <v>0</v>
          </cell>
        </row>
        <row r="47610">
          <cell r="A47610">
            <v>231186</v>
          </cell>
          <cell r="B47610">
            <v>9472</v>
          </cell>
          <cell r="C47610">
            <v>44150.549861111111</v>
          </cell>
          <cell r="D47610">
            <v>12156</v>
          </cell>
          <cell r="E47610">
            <v>1200</v>
          </cell>
          <cell r="F47610">
            <v>43922.017361111109</v>
          </cell>
          <cell r="G47610">
            <v>0</v>
          </cell>
        </row>
        <row r="47611">
          <cell r="A47611">
            <v>231189</v>
          </cell>
          <cell r="B47611">
            <v>9588</v>
          </cell>
          <cell r="C47611">
            <v>44150.551203703697</v>
          </cell>
          <cell r="D47611">
            <v>11726</v>
          </cell>
          <cell r="E47611">
            <v>1200</v>
          </cell>
          <cell r="F47611">
            <v>43835.526423611111</v>
          </cell>
          <cell r="G47611">
            <v>0</v>
          </cell>
        </row>
        <row r="47612">
          <cell r="A47612">
            <v>231194</v>
          </cell>
          <cell r="B47612">
            <v>11454</v>
          </cell>
          <cell r="C47612">
            <v>44150.553668981483</v>
          </cell>
          <cell r="D47612">
            <v>8823</v>
          </cell>
          <cell r="E47612">
            <v>1200</v>
          </cell>
          <cell r="F47612">
            <v>44136.460150462961</v>
          </cell>
          <cell r="G47612">
            <v>0</v>
          </cell>
        </row>
        <row r="47613">
          <cell r="A47613">
            <v>231200</v>
          </cell>
          <cell r="B47613">
            <v>10860</v>
          </cell>
          <cell r="C47613">
            <v>44150.554027777784</v>
          </cell>
          <cell r="D47613">
            <v>12030</v>
          </cell>
          <cell r="E47613">
            <v>1200</v>
          </cell>
          <cell r="F47613">
            <v>43832.412627314814</v>
          </cell>
          <cell r="G47613">
            <v>0</v>
          </cell>
        </row>
        <row r="47614">
          <cell r="A47614">
            <v>231201</v>
          </cell>
          <cell r="B47614">
            <v>1584</v>
          </cell>
          <cell r="C47614">
            <v>44150.559594907398</v>
          </cell>
          <cell r="D47614">
            <v>9528</v>
          </cell>
          <cell r="E47614">
            <v>1200</v>
          </cell>
          <cell r="F47614">
            <v>44105.480486111112</v>
          </cell>
          <cell r="G47614">
            <v>0</v>
          </cell>
        </row>
        <row r="47615">
          <cell r="A47615">
            <v>231205</v>
          </cell>
          <cell r="B47615">
            <v>2259</v>
          </cell>
          <cell r="C47615">
            <v>44150.560324074067</v>
          </cell>
          <cell r="D47615">
            <v>963</v>
          </cell>
          <cell r="E47615">
            <v>0</v>
          </cell>
          <cell r="F47615">
            <v>44044.170370370368</v>
          </cell>
          <cell r="G47615">
            <v>0</v>
          </cell>
        </row>
        <row r="47616">
          <cell r="A47616">
            <v>231210</v>
          </cell>
          <cell r="B47616">
            <v>9320</v>
          </cell>
          <cell r="C47616">
            <v>44150.564039351862</v>
          </cell>
          <cell r="D47616">
            <v>3821</v>
          </cell>
          <cell r="E47616">
            <v>1200</v>
          </cell>
          <cell r="F47616">
            <v>43835.019953703704</v>
          </cell>
          <cell r="G47616">
            <v>0</v>
          </cell>
        </row>
        <row r="47617">
          <cell r="A47617">
            <v>231214</v>
          </cell>
          <cell r="B47617">
            <v>11920</v>
          </cell>
          <cell r="C47617">
            <v>44150.566874999997</v>
          </cell>
          <cell r="D47617">
            <v>4236</v>
          </cell>
          <cell r="E47617">
            <v>1200</v>
          </cell>
          <cell r="F47617">
            <v>44013.682164351849</v>
          </cell>
          <cell r="G47617">
            <v>0</v>
          </cell>
        </row>
        <row r="47618">
          <cell r="A47618">
            <v>231216</v>
          </cell>
          <cell r="B47618">
            <v>3817</v>
          </cell>
          <cell r="C47618">
            <v>44150.569490740738</v>
          </cell>
          <cell r="D47618">
            <v>1305</v>
          </cell>
          <cell r="E47618">
            <v>1200</v>
          </cell>
          <cell r="F47618">
            <v>43922.021249999998</v>
          </cell>
          <cell r="G47618">
            <v>0</v>
          </cell>
        </row>
        <row r="47619">
          <cell r="A47619">
            <v>231221</v>
          </cell>
          <cell r="B47619">
            <v>6167</v>
          </cell>
          <cell r="C47619">
            <v>44150.580474537041</v>
          </cell>
          <cell r="D47619">
            <v>6025</v>
          </cell>
          <cell r="E47619">
            <v>1200</v>
          </cell>
          <cell r="F47619">
            <v>44136.587361111109</v>
          </cell>
          <cell r="G47619">
            <v>0</v>
          </cell>
        </row>
        <row r="47620">
          <cell r="A47620">
            <v>231222</v>
          </cell>
          <cell r="B47620">
            <v>9439</v>
          </cell>
          <cell r="C47620">
            <v>44150.587951388887</v>
          </cell>
          <cell r="D47620">
            <v>264</v>
          </cell>
          <cell r="E47620">
            <v>1200</v>
          </cell>
          <cell r="F47620">
            <v>44045.331446759257</v>
          </cell>
          <cell r="G47620">
            <v>0</v>
          </cell>
        </row>
        <row r="47621">
          <cell r="A47621">
            <v>231226</v>
          </cell>
          <cell r="B47621">
            <v>4838</v>
          </cell>
          <cell r="C47621">
            <v>44150.58902777778</v>
          </cell>
          <cell r="D47621">
            <v>11954</v>
          </cell>
          <cell r="E47621">
            <v>1200</v>
          </cell>
          <cell r="F47621">
            <v>43922.163784722223</v>
          </cell>
          <cell r="G47621">
            <v>0</v>
          </cell>
        </row>
        <row r="47622">
          <cell r="A47622">
            <v>231233</v>
          </cell>
          <cell r="B47622">
            <v>3292</v>
          </cell>
          <cell r="C47622">
            <v>44150.592129629629</v>
          </cell>
          <cell r="D47622">
            <v>8590</v>
          </cell>
          <cell r="E47622">
            <v>0</v>
          </cell>
          <cell r="F47622">
            <v>44136.293263888889</v>
          </cell>
          <cell r="G47622">
            <v>0</v>
          </cell>
        </row>
        <row r="47623">
          <cell r="A47623">
            <v>231238</v>
          </cell>
          <cell r="B47623">
            <v>6581</v>
          </cell>
          <cell r="C47623">
            <v>44150.598009259258</v>
          </cell>
          <cell r="D47623">
            <v>2401</v>
          </cell>
          <cell r="E47623">
            <v>1200</v>
          </cell>
          <cell r="F47623">
            <v>44136.099861111114</v>
          </cell>
          <cell r="G47623">
            <v>0</v>
          </cell>
        </row>
        <row r="47624">
          <cell r="A47624">
            <v>231239</v>
          </cell>
          <cell r="B47624">
            <v>5352</v>
          </cell>
          <cell r="C47624">
            <v>44150.599108796298</v>
          </cell>
          <cell r="D47624">
            <v>4674</v>
          </cell>
          <cell r="E47624">
            <v>1200</v>
          </cell>
          <cell r="F47624">
            <v>44075.012592592589</v>
          </cell>
          <cell r="G47624">
            <v>0</v>
          </cell>
        </row>
        <row r="47625">
          <cell r="A47625">
            <v>231240</v>
          </cell>
          <cell r="B47625">
            <v>481</v>
          </cell>
          <cell r="C47625">
            <v>44150.600543981483</v>
          </cell>
          <cell r="D47625">
            <v>10347</v>
          </cell>
          <cell r="E47625">
            <v>1200</v>
          </cell>
          <cell r="F47625">
            <v>44076.1249537037</v>
          </cell>
          <cell r="G47625">
            <v>0</v>
          </cell>
        </row>
        <row r="47626">
          <cell r="A47626">
            <v>231242</v>
          </cell>
          <cell r="B47626">
            <v>10248</v>
          </cell>
          <cell r="C47626">
            <v>44150.602256944447</v>
          </cell>
          <cell r="D47626">
            <v>10681</v>
          </cell>
          <cell r="E47626">
            <v>1200</v>
          </cell>
          <cell r="F47626">
            <v>43984.759155092594</v>
          </cell>
          <cell r="G47626">
            <v>0</v>
          </cell>
        </row>
        <row r="47627">
          <cell r="A47627">
            <v>231249</v>
          </cell>
          <cell r="B47627">
            <v>1876</v>
          </cell>
          <cell r="C47627">
            <v>44150.604675925933</v>
          </cell>
          <cell r="D47627">
            <v>13813</v>
          </cell>
          <cell r="E47627">
            <v>1200</v>
          </cell>
          <cell r="F47627">
            <v>43923.310972222222</v>
          </cell>
          <cell r="G47627">
            <v>0</v>
          </cell>
        </row>
        <row r="47628">
          <cell r="A47628">
            <v>231255</v>
          </cell>
          <cell r="B47628">
            <v>6958</v>
          </cell>
          <cell r="C47628">
            <v>44150.610671296286</v>
          </cell>
          <cell r="D47628">
            <v>12156</v>
          </cell>
          <cell r="E47628">
            <v>1200</v>
          </cell>
          <cell r="F47628">
            <v>43922.017361111109</v>
          </cell>
          <cell r="G47628">
            <v>0</v>
          </cell>
        </row>
        <row r="47629">
          <cell r="A47629">
            <v>231262</v>
          </cell>
          <cell r="B47629">
            <v>536</v>
          </cell>
          <cell r="C47629">
            <v>44150.619004629632</v>
          </cell>
          <cell r="D47629">
            <v>2491</v>
          </cell>
          <cell r="E47629">
            <v>1200</v>
          </cell>
          <cell r="F47629">
            <v>44136.620497685188</v>
          </cell>
          <cell r="G47629">
            <v>0</v>
          </cell>
        </row>
        <row r="47630">
          <cell r="A47630">
            <v>231268</v>
          </cell>
          <cell r="B47630">
            <v>3499</v>
          </cell>
          <cell r="C47630">
            <v>44150.622442129628</v>
          </cell>
          <cell r="D47630">
            <v>13184</v>
          </cell>
          <cell r="E47630">
            <v>960</v>
          </cell>
          <cell r="F47630">
            <v>43832.858287037037</v>
          </cell>
          <cell r="G47630">
            <v>0</v>
          </cell>
        </row>
        <row r="47631">
          <cell r="A47631">
            <v>231270</v>
          </cell>
          <cell r="B47631">
            <v>9215</v>
          </cell>
          <cell r="C47631">
            <v>44150.627488425933</v>
          </cell>
          <cell r="D47631">
            <v>8823</v>
          </cell>
          <cell r="E47631">
            <v>1200</v>
          </cell>
          <cell r="F47631">
            <v>44136.460150462961</v>
          </cell>
          <cell r="G47631">
            <v>0</v>
          </cell>
        </row>
        <row r="47632">
          <cell r="A47632">
            <v>231273</v>
          </cell>
          <cell r="B47632">
            <v>6013</v>
          </cell>
          <cell r="C47632">
            <v>44150.640127314808</v>
          </cell>
          <cell r="D47632">
            <v>11214</v>
          </cell>
          <cell r="E47632">
            <v>960</v>
          </cell>
          <cell r="F47632">
            <v>44136.094247685185</v>
          </cell>
          <cell r="G47632">
            <v>0</v>
          </cell>
        </row>
        <row r="47633">
          <cell r="A47633">
            <v>231276</v>
          </cell>
          <cell r="B47633">
            <v>5254</v>
          </cell>
          <cell r="C47633">
            <v>44150.643043981479</v>
          </cell>
          <cell r="D47633">
            <v>7990</v>
          </cell>
          <cell r="E47633">
            <v>1200</v>
          </cell>
          <cell r="F47633">
            <v>43953.033599537041</v>
          </cell>
          <cell r="G47633">
            <v>0</v>
          </cell>
        </row>
        <row r="47634">
          <cell r="A47634">
            <v>231282</v>
          </cell>
          <cell r="B47634">
            <v>7292</v>
          </cell>
          <cell r="C47634">
            <v>44150.645335648151</v>
          </cell>
          <cell r="D47634">
            <v>5849</v>
          </cell>
          <cell r="E47634">
            <v>1200</v>
          </cell>
          <cell r="F47634">
            <v>44013.745717592596</v>
          </cell>
          <cell r="G47634">
            <v>0</v>
          </cell>
        </row>
        <row r="47635">
          <cell r="A47635">
            <v>231284</v>
          </cell>
          <cell r="B47635">
            <v>13766</v>
          </cell>
          <cell r="C47635">
            <v>44150.648275462961</v>
          </cell>
          <cell r="D47635">
            <v>2780</v>
          </cell>
          <cell r="E47635">
            <v>1200</v>
          </cell>
          <cell r="F47635">
            <v>44044.350624999999</v>
          </cell>
          <cell r="G47635">
            <v>0</v>
          </cell>
        </row>
        <row r="47636">
          <cell r="A47636">
            <v>231286</v>
          </cell>
          <cell r="B47636">
            <v>1778</v>
          </cell>
          <cell r="C47636">
            <v>44150.652106481481</v>
          </cell>
          <cell r="D47636">
            <v>10781</v>
          </cell>
          <cell r="E47636">
            <v>1200</v>
          </cell>
          <cell r="F47636">
            <v>44076.168495370373</v>
          </cell>
          <cell r="G47636">
            <v>0</v>
          </cell>
        </row>
        <row r="47637">
          <cell r="A47637">
            <v>231293</v>
          </cell>
          <cell r="B47637">
            <v>10173</v>
          </cell>
          <cell r="C47637">
            <v>44150.654560185183</v>
          </cell>
          <cell r="D47637">
            <v>1737</v>
          </cell>
          <cell r="E47637">
            <v>1200</v>
          </cell>
          <cell r="F47637">
            <v>43923.047071759262</v>
          </cell>
          <cell r="G47637">
            <v>0</v>
          </cell>
        </row>
        <row r="47638">
          <cell r="A47638">
            <v>231302</v>
          </cell>
          <cell r="B47638">
            <v>3930</v>
          </cell>
          <cell r="C47638">
            <v>44150.66165509259</v>
          </cell>
          <cell r="D47638">
            <v>1416</v>
          </cell>
          <cell r="E47638">
            <v>1200</v>
          </cell>
          <cell r="F47638">
            <v>44075.540567129632</v>
          </cell>
          <cell r="G47638">
            <v>0</v>
          </cell>
        </row>
        <row r="47639">
          <cell r="A47639">
            <v>231308</v>
          </cell>
          <cell r="B47639">
            <v>1609</v>
          </cell>
          <cell r="C47639">
            <v>44150.667326388888</v>
          </cell>
          <cell r="D47639">
            <v>2338</v>
          </cell>
          <cell r="E47639">
            <v>1200</v>
          </cell>
          <cell r="F47639">
            <v>43952.015902777777</v>
          </cell>
          <cell r="G47639">
            <v>0</v>
          </cell>
        </row>
        <row r="47640">
          <cell r="A47640">
            <v>231315</v>
          </cell>
          <cell r="B47640">
            <v>5171</v>
          </cell>
          <cell r="C47640">
            <v>44150.668449074074</v>
          </cell>
          <cell r="D47640">
            <v>10968</v>
          </cell>
          <cell r="E47640">
            <v>1200</v>
          </cell>
          <cell r="F47640">
            <v>44044.127384259256</v>
          </cell>
          <cell r="G47640">
            <v>0</v>
          </cell>
        </row>
        <row r="47641">
          <cell r="A47641">
            <v>231316</v>
          </cell>
          <cell r="B47641">
            <v>3976</v>
          </cell>
          <cell r="C47641">
            <v>44150.669490740736</v>
          </cell>
          <cell r="D47641">
            <v>1834</v>
          </cell>
          <cell r="E47641">
            <v>1200</v>
          </cell>
          <cell r="F47641">
            <v>44045.603078703702</v>
          </cell>
          <cell r="G47641">
            <v>0</v>
          </cell>
        </row>
        <row r="47642">
          <cell r="A47642">
            <v>231319</v>
          </cell>
          <cell r="B47642">
            <v>13689</v>
          </cell>
          <cell r="C47642">
            <v>44150.672060185178</v>
          </cell>
          <cell r="D47642">
            <v>11562</v>
          </cell>
          <cell r="E47642">
            <v>1200</v>
          </cell>
          <cell r="F47642">
            <v>44076.770902777775</v>
          </cell>
          <cell r="G47642">
            <v>0</v>
          </cell>
        </row>
        <row r="47643">
          <cell r="A47643">
            <v>231326</v>
          </cell>
          <cell r="B47643">
            <v>7211</v>
          </cell>
          <cell r="C47643">
            <v>44150.676655092589</v>
          </cell>
          <cell r="D47643">
            <v>11285</v>
          </cell>
          <cell r="E47643">
            <v>1200</v>
          </cell>
          <cell r="F47643">
            <v>43833.440925925926</v>
          </cell>
          <cell r="G47643">
            <v>0</v>
          </cell>
        </row>
        <row r="47644">
          <cell r="A47644">
            <v>231332</v>
          </cell>
          <cell r="B47644">
            <v>2149</v>
          </cell>
          <cell r="C47644">
            <v>44150.685740740737</v>
          </cell>
          <cell r="D47644">
            <v>12187</v>
          </cell>
          <cell r="E47644">
            <v>1200</v>
          </cell>
          <cell r="F47644">
            <v>44077.792245370372</v>
          </cell>
          <cell r="G47644">
            <v>0</v>
          </cell>
        </row>
        <row r="47645">
          <cell r="A47645">
            <v>231337</v>
          </cell>
          <cell r="B47645">
            <v>8302</v>
          </cell>
          <cell r="C47645">
            <v>44150.686678240738</v>
          </cell>
          <cell r="D47645">
            <v>8508</v>
          </cell>
          <cell r="E47645">
            <v>1200</v>
          </cell>
          <cell r="F47645">
            <v>43831.426666666666</v>
          </cell>
          <cell r="G47645">
            <v>0</v>
          </cell>
        </row>
        <row r="47646">
          <cell r="A47646">
            <v>231341</v>
          </cell>
          <cell r="B47646">
            <v>4093</v>
          </cell>
          <cell r="C47646">
            <v>44150.686886574083</v>
          </cell>
          <cell r="D47646">
            <v>11664</v>
          </cell>
          <cell r="E47646">
            <v>1200</v>
          </cell>
          <cell r="F47646">
            <v>44105.660173611112</v>
          </cell>
          <cell r="G47646">
            <v>0</v>
          </cell>
        </row>
        <row r="47647">
          <cell r="A47647">
            <v>231346</v>
          </cell>
          <cell r="B47647">
            <v>9654</v>
          </cell>
          <cell r="C47647">
            <v>44150.691053240742</v>
          </cell>
          <cell r="D47647">
            <v>2598</v>
          </cell>
          <cell r="E47647">
            <v>1200</v>
          </cell>
          <cell r="F47647">
            <v>44137.036446759259</v>
          </cell>
          <cell r="G47647">
            <v>0</v>
          </cell>
        </row>
        <row r="47648">
          <cell r="A47648">
            <v>231350</v>
          </cell>
          <cell r="B47648">
            <v>12051</v>
          </cell>
          <cell r="C47648">
            <v>44150.696585648147</v>
          </cell>
          <cell r="D47648">
            <v>294</v>
          </cell>
          <cell r="E47648">
            <v>1200</v>
          </cell>
          <cell r="F47648">
            <v>44105.146458333336</v>
          </cell>
          <cell r="G47648">
            <v>0</v>
          </cell>
        </row>
        <row r="47649">
          <cell r="A47649">
            <v>231357</v>
          </cell>
          <cell r="B47649">
            <v>11764</v>
          </cell>
          <cell r="C47649">
            <v>44150.703090277777</v>
          </cell>
          <cell r="D47649">
            <v>2343</v>
          </cell>
          <cell r="E47649">
            <v>1200</v>
          </cell>
          <cell r="F47649">
            <v>43952.033032407409</v>
          </cell>
          <cell r="G47649">
            <v>0</v>
          </cell>
        </row>
        <row r="47650">
          <cell r="A47650">
            <v>231361</v>
          </cell>
          <cell r="B47650">
            <v>4720</v>
          </cell>
          <cell r="C47650">
            <v>44150.704108796293</v>
          </cell>
          <cell r="D47650">
            <v>13702</v>
          </cell>
          <cell r="E47650">
            <v>1200</v>
          </cell>
          <cell r="F47650">
            <v>43983.591724537036</v>
          </cell>
          <cell r="G47650">
            <v>0</v>
          </cell>
        </row>
        <row r="47651">
          <cell r="A47651">
            <v>231365</v>
          </cell>
          <cell r="B47651">
            <v>481</v>
          </cell>
          <cell r="C47651">
            <v>44150.705706018518</v>
          </cell>
          <cell r="D47651">
            <v>4972</v>
          </cell>
          <cell r="E47651">
            <v>1200</v>
          </cell>
          <cell r="F47651">
            <v>43952.029305555552</v>
          </cell>
          <cell r="G47651">
            <v>0</v>
          </cell>
        </row>
        <row r="47652">
          <cell r="A47652">
            <v>231367</v>
          </cell>
          <cell r="B47652">
            <v>4382</v>
          </cell>
          <cell r="C47652">
            <v>44150.710127314807</v>
          </cell>
          <cell r="D47652">
            <v>4478</v>
          </cell>
          <cell r="E47652">
            <v>1200</v>
          </cell>
          <cell r="F47652">
            <v>43892.460312499999</v>
          </cell>
          <cell r="G47652">
            <v>0</v>
          </cell>
        </row>
        <row r="47653">
          <cell r="A47653">
            <v>231370</v>
          </cell>
          <cell r="B47653">
            <v>10397</v>
          </cell>
          <cell r="C47653">
            <v>44150.712037037039</v>
          </cell>
          <cell r="D47653">
            <v>6508</v>
          </cell>
          <cell r="E47653">
            <v>0</v>
          </cell>
          <cell r="F47653">
            <v>43922.195034722223</v>
          </cell>
          <cell r="G47653">
            <v>0</v>
          </cell>
        </row>
        <row r="47654">
          <cell r="A47654">
            <v>231377</v>
          </cell>
          <cell r="B47654">
            <v>7416</v>
          </cell>
          <cell r="C47654">
            <v>44150.714212962957</v>
          </cell>
          <cell r="D47654">
            <v>10681</v>
          </cell>
          <cell r="E47654">
            <v>1200</v>
          </cell>
          <cell r="F47654">
            <v>43984.759155092594</v>
          </cell>
          <cell r="G47654">
            <v>0</v>
          </cell>
        </row>
        <row r="47655">
          <cell r="A47655">
            <v>231383</v>
          </cell>
          <cell r="B47655">
            <v>977</v>
          </cell>
          <cell r="C47655">
            <v>44150.716550925928</v>
          </cell>
          <cell r="D47655">
            <v>12462</v>
          </cell>
          <cell r="E47655">
            <v>1200</v>
          </cell>
          <cell r="F47655">
            <v>44075.365104166667</v>
          </cell>
          <cell r="G47655">
            <v>0</v>
          </cell>
        </row>
        <row r="47656">
          <cell r="A47656">
            <v>231386</v>
          </cell>
          <cell r="B47656">
            <v>1584</v>
          </cell>
          <cell r="C47656">
            <v>44150.7184837963</v>
          </cell>
          <cell r="D47656">
            <v>6631</v>
          </cell>
          <cell r="E47656">
            <v>1200</v>
          </cell>
          <cell r="F47656">
            <v>43952.977141203701</v>
          </cell>
          <cell r="G47656">
            <v>0</v>
          </cell>
        </row>
        <row r="47657">
          <cell r="A47657">
            <v>231388</v>
          </cell>
          <cell r="B47657">
            <v>9710</v>
          </cell>
          <cell r="C47657">
            <v>44150.72625</v>
          </cell>
          <cell r="D47657">
            <v>13813</v>
          </cell>
          <cell r="E47657">
            <v>1200</v>
          </cell>
          <cell r="F47657">
            <v>43923.310972222222</v>
          </cell>
          <cell r="G47657">
            <v>0</v>
          </cell>
        </row>
        <row r="47658">
          <cell r="A47658">
            <v>231390</v>
          </cell>
          <cell r="B47658">
            <v>11733</v>
          </cell>
          <cell r="C47658">
            <v>44150.732615740737</v>
          </cell>
          <cell r="D47658">
            <v>10807</v>
          </cell>
          <cell r="E47658">
            <v>1200</v>
          </cell>
          <cell r="F47658">
            <v>43953.841516203705</v>
          </cell>
          <cell r="G47658">
            <v>0</v>
          </cell>
        </row>
        <row r="47659">
          <cell r="A47659">
            <v>231395</v>
          </cell>
          <cell r="B47659">
            <v>13864</v>
          </cell>
          <cell r="C47659">
            <v>44150.735324074078</v>
          </cell>
          <cell r="D47659">
            <v>7734</v>
          </cell>
          <cell r="E47659">
            <v>1200</v>
          </cell>
          <cell r="F47659">
            <v>44044.098761574074</v>
          </cell>
          <cell r="G47659">
            <v>0</v>
          </cell>
        </row>
        <row r="47660">
          <cell r="A47660">
            <v>231398</v>
          </cell>
          <cell r="B47660">
            <v>13691</v>
          </cell>
          <cell r="C47660">
            <v>44150.735509259262</v>
          </cell>
          <cell r="D47660">
            <v>5612</v>
          </cell>
          <cell r="E47660">
            <v>1200</v>
          </cell>
          <cell r="F47660">
            <v>43891.11309027778</v>
          </cell>
          <cell r="G47660">
            <v>0</v>
          </cell>
        </row>
        <row r="47661">
          <cell r="A47661">
            <v>231403</v>
          </cell>
          <cell r="B47661">
            <v>12051</v>
          </cell>
          <cell r="C47661">
            <v>44150.748067129629</v>
          </cell>
          <cell r="D47661">
            <v>4499</v>
          </cell>
          <cell r="E47661">
            <v>1200</v>
          </cell>
          <cell r="F47661">
            <v>44015.753518518519</v>
          </cell>
          <cell r="G47661">
            <v>0</v>
          </cell>
        </row>
        <row r="47662">
          <cell r="A47662">
            <v>231410</v>
          </cell>
          <cell r="B47662">
            <v>5177</v>
          </cell>
          <cell r="C47662">
            <v>44150.750879629632</v>
          </cell>
          <cell r="D47662">
            <v>704</v>
          </cell>
          <cell r="E47662">
            <v>1200</v>
          </cell>
          <cell r="F47662">
            <v>44075.203321759262</v>
          </cell>
          <cell r="G47662">
            <v>0</v>
          </cell>
        </row>
        <row r="47663">
          <cell r="A47663">
            <v>231411</v>
          </cell>
          <cell r="B47663">
            <v>11845</v>
          </cell>
          <cell r="C47663">
            <v>44150.752997685187</v>
          </cell>
          <cell r="D47663">
            <v>11835</v>
          </cell>
          <cell r="E47663">
            <v>1200</v>
          </cell>
          <cell r="F47663">
            <v>43922.844085648147</v>
          </cell>
          <cell r="G47663">
            <v>0</v>
          </cell>
        </row>
        <row r="47664">
          <cell r="A47664">
            <v>231416</v>
          </cell>
          <cell r="B47664">
            <v>787</v>
          </cell>
          <cell r="C47664">
            <v>44150.755706018521</v>
          </cell>
          <cell r="D47664">
            <v>3850</v>
          </cell>
          <cell r="E47664">
            <v>1200</v>
          </cell>
          <cell r="F47664">
            <v>44044.450995370367</v>
          </cell>
          <cell r="G47664">
            <v>0</v>
          </cell>
        </row>
        <row r="47665">
          <cell r="A47665">
            <v>231420</v>
          </cell>
          <cell r="B47665">
            <v>11769</v>
          </cell>
          <cell r="C47665">
            <v>44150.756342592591</v>
          </cell>
          <cell r="D47665">
            <v>3813</v>
          </cell>
          <cell r="E47665">
            <v>1200</v>
          </cell>
          <cell r="F47665">
            <v>44044.288703703707</v>
          </cell>
          <cell r="G47665">
            <v>0</v>
          </cell>
        </row>
        <row r="47666">
          <cell r="A47666">
            <v>231423</v>
          </cell>
          <cell r="B47666">
            <v>11690</v>
          </cell>
          <cell r="C47666">
            <v>44150.758518518523</v>
          </cell>
          <cell r="D47666">
            <v>12160</v>
          </cell>
          <cell r="E47666">
            <v>1200</v>
          </cell>
          <cell r="F47666">
            <v>43891.025983796295</v>
          </cell>
          <cell r="G47666">
            <v>0</v>
          </cell>
        </row>
        <row r="47667">
          <cell r="A47667">
            <v>231428</v>
          </cell>
          <cell r="B47667">
            <v>4427</v>
          </cell>
          <cell r="C47667">
            <v>44150.761666666673</v>
          </cell>
          <cell r="D47667">
            <v>8103</v>
          </cell>
          <cell r="E47667">
            <v>1200</v>
          </cell>
          <cell r="F47667">
            <v>44105.618298611109</v>
          </cell>
          <cell r="G47667">
            <v>0</v>
          </cell>
        </row>
        <row r="47668">
          <cell r="A47668">
            <v>231431</v>
          </cell>
          <cell r="B47668">
            <v>4427</v>
          </cell>
          <cell r="C47668">
            <v>44150.768101851849</v>
          </cell>
          <cell r="D47668">
            <v>13813</v>
          </cell>
          <cell r="E47668">
            <v>1200</v>
          </cell>
          <cell r="F47668">
            <v>43923.310972222222</v>
          </cell>
          <cell r="G47668">
            <v>0</v>
          </cell>
        </row>
        <row r="47669">
          <cell r="A47669">
            <v>231433</v>
          </cell>
          <cell r="B47669">
            <v>11156</v>
          </cell>
          <cell r="C47669">
            <v>44150.772800925923</v>
          </cell>
          <cell r="D47669">
            <v>232</v>
          </cell>
          <cell r="E47669">
            <v>1200</v>
          </cell>
          <cell r="F47669">
            <v>44136.205462962964</v>
          </cell>
          <cell r="G47669">
            <v>0</v>
          </cell>
        </row>
        <row r="47670">
          <cell r="A47670">
            <v>231437</v>
          </cell>
          <cell r="B47670">
            <v>2165</v>
          </cell>
          <cell r="C47670">
            <v>44150.774699074071</v>
          </cell>
          <cell r="D47670">
            <v>4972</v>
          </cell>
          <cell r="E47670">
            <v>1200</v>
          </cell>
          <cell r="F47670">
            <v>43952.029305555552</v>
          </cell>
          <cell r="G47670">
            <v>0</v>
          </cell>
        </row>
        <row r="47671">
          <cell r="A47671">
            <v>231444</v>
          </cell>
          <cell r="B47671">
            <v>7858</v>
          </cell>
          <cell r="C47671">
            <v>44150.791504629633</v>
          </cell>
          <cell r="D47671">
            <v>5537</v>
          </cell>
          <cell r="E47671">
            <v>1200</v>
          </cell>
          <cell r="F47671">
            <v>43984.405729166669</v>
          </cell>
          <cell r="G47671">
            <v>0</v>
          </cell>
        </row>
        <row r="47672">
          <cell r="A47672">
            <v>231449</v>
          </cell>
          <cell r="B47672">
            <v>13531</v>
          </cell>
          <cell r="C47672">
            <v>44150.795046296298</v>
          </cell>
          <cell r="D47672">
            <v>2387</v>
          </cell>
          <cell r="E47672">
            <v>960</v>
          </cell>
          <cell r="F47672">
            <v>43836.127511574072</v>
          </cell>
          <cell r="G47672">
            <v>0</v>
          </cell>
        </row>
        <row r="47673">
          <cell r="A47673">
            <v>231450</v>
          </cell>
          <cell r="B47673">
            <v>9766</v>
          </cell>
          <cell r="C47673">
            <v>44150.800833333327</v>
          </cell>
          <cell r="D47673">
            <v>4621</v>
          </cell>
          <cell r="E47673">
            <v>1200</v>
          </cell>
          <cell r="F47673">
            <v>44075.263368055559</v>
          </cell>
          <cell r="G47673">
            <v>0</v>
          </cell>
        </row>
        <row r="47674">
          <cell r="A47674">
            <v>231451</v>
          </cell>
          <cell r="B47674">
            <v>1947</v>
          </cell>
          <cell r="C47674">
            <v>44150.801412037043</v>
          </cell>
          <cell r="D47674">
            <v>12160</v>
          </cell>
          <cell r="E47674">
            <v>1200</v>
          </cell>
          <cell r="F47674">
            <v>43891.025983796295</v>
          </cell>
          <cell r="G47674">
            <v>0</v>
          </cell>
        </row>
        <row r="47675">
          <cell r="A47675">
            <v>231457</v>
          </cell>
          <cell r="B47675">
            <v>674</v>
          </cell>
          <cell r="C47675">
            <v>44150.807268518518</v>
          </cell>
          <cell r="D47675">
            <v>9309</v>
          </cell>
          <cell r="E47675">
            <v>1200</v>
          </cell>
          <cell r="F47675">
            <v>43862.647430555553</v>
          </cell>
          <cell r="G47675">
            <v>0</v>
          </cell>
        </row>
        <row r="47676">
          <cell r="A47676">
            <v>231459</v>
          </cell>
          <cell r="B47676">
            <v>7431</v>
          </cell>
          <cell r="C47676">
            <v>44150.80878472222</v>
          </cell>
          <cell r="D47676">
            <v>4808</v>
          </cell>
          <cell r="E47676">
            <v>0</v>
          </cell>
          <cell r="F47676">
            <v>43835.220995370371</v>
          </cell>
          <cell r="G47676">
            <v>0</v>
          </cell>
        </row>
        <row r="47677">
          <cell r="A47677">
            <v>231464</v>
          </cell>
          <cell r="B47677">
            <v>1757</v>
          </cell>
          <cell r="C47677">
            <v>44150.809895833343</v>
          </cell>
          <cell r="D47677">
            <v>12030</v>
          </cell>
          <cell r="E47677">
            <v>1200</v>
          </cell>
          <cell r="F47677">
            <v>43832.412627314814</v>
          </cell>
          <cell r="G47677">
            <v>0</v>
          </cell>
        </row>
        <row r="47678">
          <cell r="A47678">
            <v>231468</v>
          </cell>
          <cell r="B47678">
            <v>2149</v>
          </cell>
          <cell r="C47678">
            <v>44150.810833333337</v>
          </cell>
          <cell r="D47678">
            <v>11325</v>
          </cell>
          <cell r="E47678">
            <v>1200</v>
          </cell>
          <cell r="F47678">
            <v>43952.918958333335</v>
          </cell>
          <cell r="G47678">
            <v>0</v>
          </cell>
        </row>
        <row r="47679">
          <cell r="A47679">
            <v>231479</v>
          </cell>
          <cell r="B47679">
            <v>4975</v>
          </cell>
          <cell r="C47679">
            <v>44150.818414351852</v>
          </cell>
          <cell r="D47679">
            <v>4946</v>
          </cell>
          <cell r="E47679">
            <v>960</v>
          </cell>
          <cell r="F47679">
            <v>44013.952685185184</v>
          </cell>
          <cell r="G47679">
            <v>0</v>
          </cell>
        </row>
        <row r="47680">
          <cell r="A47680">
            <v>231486</v>
          </cell>
          <cell r="B47680">
            <v>11151</v>
          </cell>
          <cell r="C47680">
            <v>44150.820335648154</v>
          </cell>
          <cell r="D47680">
            <v>3120</v>
          </cell>
          <cell r="E47680">
            <v>1200</v>
          </cell>
          <cell r="F47680">
            <v>44136.078090277777</v>
          </cell>
          <cell r="G47680">
            <v>0</v>
          </cell>
        </row>
        <row r="47681">
          <cell r="A47681">
            <v>231488</v>
          </cell>
          <cell r="B47681">
            <v>12355</v>
          </cell>
          <cell r="C47681">
            <v>44150.827337962961</v>
          </cell>
          <cell r="D47681">
            <v>1305</v>
          </cell>
          <cell r="E47681">
            <v>1200</v>
          </cell>
          <cell r="F47681">
            <v>43922.021249999998</v>
          </cell>
          <cell r="G47681">
            <v>0</v>
          </cell>
        </row>
        <row r="47682">
          <cell r="A47682">
            <v>231500</v>
          </cell>
          <cell r="B47682">
            <v>3727</v>
          </cell>
          <cell r="C47682">
            <v>44150.833437499998</v>
          </cell>
          <cell r="D47682">
            <v>10850</v>
          </cell>
          <cell r="E47682">
            <v>1200</v>
          </cell>
          <cell r="F47682">
            <v>44075.111851851849</v>
          </cell>
          <cell r="G47682">
            <v>0</v>
          </cell>
        </row>
        <row r="47683">
          <cell r="A47683">
            <v>231504</v>
          </cell>
          <cell r="B47683">
            <v>11292</v>
          </cell>
          <cell r="C47683">
            <v>44150.83353009259</v>
          </cell>
          <cell r="D47683">
            <v>13813</v>
          </cell>
          <cell r="E47683">
            <v>1200</v>
          </cell>
          <cell r="F47683">
            <v>43923.310972222222</v>
          </cell>
          <cell r="G47683">
            <v>0</v>
          </cell>
        </row>
        <row r="47684">
          <cell r="A47684">
            <v>231510</v>
          </cell>
          <cell r="B47684">
            <v>6878</v>
          </cell>
          <cell r="C47684">
            <v>44150.834641203714</v>
          </cell>
          <cell r="D47684">
            <v>4236</v>
          </cell>
          <cell r="E47684">
            <v>1200</v>
          </cell>
          <cell r="F47684">
            <v>44013.682164351849</v>
          </cell>
          <cell r="G47684">
            <v>0</v>
          </cell>
        </row>
        <row r="47685">
          <cell r="A47685">
            <v>231515</v>
          </cell>
          <cell r="B47685">
            <v>10848</v>
          </cell>
          <cell r="C47685">
            <v>44150.835486111107</v>
          </cell>
          <cell r="D47685">
            <v>6470</v>
          </cell>
          <cell r="E47685">
            <v>1200</v>
          </cell>
          <cell r="F47685">
            <v>44075.470451388886</v>
          </cell>
          <cell r="G47685">
            <v>0</v>
          </cell>
        </row>
        <row r="47686">
          <cell r="A47686">
            <v>231522</v>
          </cell>
          <cell r="B47686">
            <v>5487</v>
          </cell>
          <cell r="C47686">
            <v>44150.838379629633</v>
          </cell>
          <cell r="D47686">
            <v>2343</v>
          </cell>
          <cell r="E47686">
            <v>1200</v>
          </cell>
          <cell r="F47686">
            <v>43952.033032407409</v>
          </cell>
          <cell r="G47686">
            <v>0</v>
          </cell>
        </row>
        <row r="47687">
          <cell r="A47687">
            <v>231525</v>
          </cell>
          <cell r="B47687">
            <v>1420</v>
          </cell>
          <cell r="C47687">
            <v>44150.840208333328</v>
          </cell>
          <cell r="D47687">
            <v>7978</v>
          </cell>
          <cell r="E47687">
            <v>960</v>
          </cell>
          <cell r="F47687">
            <v>44076.571203703701</v>
          </cell>
          <cell r="G47687">
            <v>0</v>
          </cell>
        </row>
        <row r="47688">
          <cell r="A47688">
            <v>231529</v>
          </cell>
          <cell r="B47688">
            <v>2709</v>
          </cell>
          <cell r="C47688">
            <v>44150.842222222222</v>
          </cell>
          <cell r="D47688">
            <v>3528</v>
          </cell>
          <cell r="E47688">
            <v>1200</v>
          </cell>
          <cell r="F47688">
            <v>43832.253541666665</v>
          </cell>
          <cell r="G47688">
            <v>0</v>
          </cell>
        </row>
        <row r="47689">
          <cell r="A47689">
            <v>231536</v>
          </cell>
          <cell r="B47689">
            <v>1878</v>
          </cell>
          <cell r="C47689">
            <v>44150.851770833331</v>
          </cell>
          <cell r="D47689">
            <v>4476</v>
          </cell>
          <cell r="E47689">
            <v>1200</v>
          </cell>
          <cell r="F47689">
            <v>44014.172569444447</v>
          </cell>
          <cell r="G47689">
            <v>0</v>
          </cell>
        </row>
        <row r="47690">
          <cell r="A47690">
            <v>231543</v>
          </cell>
          <cell r="B47690">
            <v>12097</v>
          </cell>
          <cell r="C47690">
            <v>44150.853379629632</v>
          </cell>
          <cell r="D47690">
            <v>12030</v>
          </cell>
          <cell r="E47690">
            <v>1200</v>
          </cell>
          <cell r="F47690">
            <v>43832.412627314814</v>
          </cell>
          <cell r="G47690">
            <v>0</v>
          </cell>
        </row>
        <row r="47691">
          <cell r="A47691">
            <v>231550</v>
          </cell>
          <cell r="B47691">
            <v>12906</v>
          </cell>
          <cell r="C47691">
            <v>44150.860555555562</v>
          </cell>
          <cell r="D47691">
            <v>4478</v>
          </cell>
          <cell r="E47691">
            <v>960</v>
          </cell>
          <cell r="F47691">
            <v>43892.460312499999</v>
          </cell>
          <cell r="G47691">
            <v>0</v>
          </cell>
        </row>
        <row r="47692">
          <cell r="A47692">
            <v>231556</v>
          </cell>
          <cell r="B47692">
            <v>1814</v>
          </cell>
          <cell r="C47692">
            <v>44150.861296296287</v>
          </cell>
          <cell r="D47692">
            <v>13817</v>
          </cell>
          <cell r="E47692">
            <v>1200</v>
          </cell>
          <cell r="F47692">
            <v>43891.131111111114</v>
          </cell>
          <cell r="G47692">
            <v>0</v>
          </cell>
        </row>
        <row r="47693">
          <cell r="A47693">
            <v>231557</v>
          </cell>
          <cell r="B47693">
            <v>12048</v>
          </cell>
          <cell r="C47693">
            <v>44150.865034722221</v>
          </cell>
          <cell r="D47693">
            <v>13812</v>
          </cell>
          <cell r="E47693">
            <v>1200</v>
          </cell>
          <cell r="F47693">
            <v>44105.466736111113</v>
          </cell>
          <cell r="G47693">
            <v>0</v>
          </cell>
        </row>
        <row r="47694">
          <cell r="A47694">
            <v>231558</v>
          </cell>
          <cell r="B47694">
            <v>10129</v>
          </cell>
          <cell r="C47694">
            <v>44150.865601851852</v>
          </cell>
          <cell r="D47694">
            <v>5612</v>
          </cell>
          <cell r="E47694">
            <v>1200</v>
          </cell>
          <cell r="F47694">
            <v>43891.11309027778</v>
          </cell>
          <cell r="G47694">
            <v>0</v>
          </cell>
        </row>
        <row r="47695">
          <cell r="A47695">
            <v>231565</v>
          </cell>
          <cell r="B47695">
            <v>7149</v>
          </cell>
          <cell r="C47695">
            <v>44150.867268518523</v>
          </cell>
          <cell r="D47695">
            <v>6353</v>
          </cell>
          <cell r="E47695">
            <v>1200</v>
          </cell>
          <cell r="F47695">
            <v>43891.160011574073</v>
          </cell>
          <cell r="G47695">
            <v>0</v>
          </cell>
        </row>
        <row r="47696">
          <cell r="A47696">
            <v>231568</v>
          </cell>
          <cell r="B47696">
            <v>956</v>
          </cell>
          <cell r="C47696">
            <v>44150.87295138889</v>
          </cell>
          <cell r="D47696">
            <v>11562</v>
          </cell>
          <cell r="E47696">
            <v>1200</v>
          </cell>
          <cell r="F47696">
            <v>44076.770902777775</v>
          </cell>
          <cell r="G47696">
            <v>0</v>
          </cell>
        </row>
        <row r="47697">
          <cell r="A47697">
            <v>231574</v>
          </cell>
          <cell r="B47697">
            <v>10803</v>
          </cell>
          <cell r="C47697">
            <v>44150.880937499998</v>
          </cell>
          <cell r="D47697">
            <v>10968</v>
          </cell>
          <cell r="E47697">
            <v>1200</v>
          </cell>
          <cell r="F47697">
            <v>44044.127384259256</v>
          </cell>
          <cell r="G47697">
            <v>0</v>
          </cell>
        </row>
        <row r="47698">
          <cell r="A47698">
            <v>231585</v>
          </cell>
          <cell r="B47698">
            <v>3693</v>
          </cell>
          <cell r="C47698">
            <v>44150.891805555562</v>
          </cell>
          <cell r="D47698">
            <v>6669</v>
          </cell>
          <cell r="E47698">
            <v>1200</v>
          </cell>
          <cell r="F47698">
            <v>44105.00309027778</v>
          </cell>
          <cell r="G47698">
            <v>0</v>
          </cell>
        </row>
        <row r="47699">
          <cell r="A47699">
            <v>231589</v>
          </cell>
          <cell r="B47699">
            <v>7361</v>
          </cell>
          <cell r="C47699">
            <v>44150.89738425926</v>
          </cell>
          <cell r="D47699">
            <v>7062</v>
          </cell>
          <cell r="E47699">
            <v>1200</v>
          </cell>
          <cell r="F47699">
            <v>43832.040196759262</v>
          </cell>
          <cell r="G47699">
            <v>0</v>
          </cell>
        </row>
        <row r="47700">
          <cell r="A47700">
            <v>231597</v>
          </cell>
          <cell r="B47700">
            <v>7146</v>
          </cell>
          <cell r="C47700">
            <v>44150.906331018523</v>
          </cell>
          <cell r="D47700">
            <v>8590</v>
          </cell>
          <cell r="E47700">
            <v>1200</v>
          </cell>
          <cell r="F47700">
            <v>44136.293263888889</v>
          </cell>
          <cell r="G47700">
            <v>0</v>
          </cell>
        </row>
        <row r="47701">
          <cell r="A47701">
            <v>231598</v>
          </cell>
          <cell r="B47701">
            <v>2003</v>
          </cell>
          <cell r="C47701">
            <v>44150.90792824074</v>
          </cell>
          <cell r="D47701">
            <v>11551</v>
          </cell>
          <cell r="E47701">
            <v>1200</v>
          </cell>
          <cell r="F47701">
            <v>43983.338842592595</v>
          </cell>
          <cell r="G47701">
            <v>0</v>
          </cell>
        </row>
        <row r="47702">
          <cell r="A47702">
            <v>231604</v>
          </cell>
          <cell r="B47702">
            <v>13230</v>
          </cell>
          <cell r="C47702">
            <v>44150.92560185185</v>
          </cell>
          <cell r="D47702">
            <v>3788</v>
          </cell>
          <cell r="E47702">
            <v>0</v>
          </cell>
          <cell r="F47702">
            <v>44075.480567129627</v>
          </cell>
          <cell r="G47702">
            <v>0</v>
          </cell>
        </row>
        <row r="47703">
          <cell r="A47703">
            <v>231607</v>
          </cell>
          <cell r="B47703">
            <v>1420</v>
          </cell>
          <cell r="C47703">
            <v>44150.926898148151</v>
          </cell>
          <cell r="D47703">
            <v>552</v>
          </cell>
          <cell r="E47703">
            <v>1200</v>
          </cell>
          <cell r="F47703">
            <v>44137.753993055558</v>
          </cell>
          <cell r="G47703">
            <v>0</v>
          </cell>
        </row>
        <row r="47704">
          <cell r="A47704">
            <v>231612</v>
          </cell>
          <cell r="B47704">
            <v>2537</v>
          </cell>
          <cell r="C47704">
            <v>44150.929652777777</v>
          </cell>
          <cell r="D47704">
            <v>4283</v>
          </cell>
          <cell r="E47704">
            <v>1200</v>
          </cell>
          <cell r="F47704">
            <v>43983.649594907409</v>
          </cell>
          <cell r="G47704">
            <v>0</v>
          </cell>
        </row>
        <row r="47705">
          <cell r="A47705">
            <v>231618</v>
          </cell>
          <cell r="B47705">
            <v>5550</v>
          </cell>
          <cell r="C47705">
            <v>44150.938032407408</v>
          </cell>
          <cell r="D47705">
            <v>10850</v>
          </cell>
          <cell r="E47705">
            <v>1200</v>
          </cell>
          <cell r="F47705">
            <v>44075.111851851849</v>
          </cell>
          <cell r="G47705">
            <v>0</v>
          </cell>
        </row>
        <row r="47706">
          <cell r="A47706">
            <v>231625</v>
          </cell>
          <cell r="B47706">
            <v>10809</v>
          </cell>
          <cell r="C47706">
            <v>44150.941481481481</v>
          </cell>
          <cell r="D47706">
            <v>10755</v>
          </cell>
          <cell r="E47706">
            <v>1200</v>
          </cell>
          <cell r="F47706">
            <v>44075.211076388892</v>
          </cell>
          <cell r="G47706">
            <v>0</v>
          </cell>
        </row>
        <row r="47707">
          <cell r="A47707">
            <v>231630</v>
          </cell>
          <cell r="B47707">
            <v>10872</v>
          </cell>
          <cell r="C47707">
            <v>44150.951550925929</v>
          </cell>
          <cell r="D47707">
            <v>10783</v>
          </cell>
          <cell r="E47707">
            <v>1200</v>
          </cell>
          <cell r="F47707">
            <v>43862.838495370372</v>
          </cell>
          <cell r="G47707">
            <v>0</v>
          </cell>
        </row>
        <row r="47708">
          <cell r="A47708">
            <v>231631</v>
          </cell>
          <cell r="B47708">
            <v>1044</v>
          </cell>
          <cell r="C47708">
            <v>44150.955636574072</v>
          </cell>
          <cell r="D47708">
            <v>10630</v>
          </cell>
          <cell r="E47708">
            <v>1200</v>
          </cell>
          <cell r="F47708">
            <v>44136.003217592595</v>
          </cell>
          <cell r="G47708">
            <v>0</v>
          </cell>
        </row>
        <row r="47709">
          <cell r="A47709">
            <v>231636</v>
          </cell>
          <cell r="B47709">
            <v>5962</v>
          </cell>
          <cell r="C47709">
            <v>44150.962222222217</v>
          </cell>
          <cell r="D47709">
            <v>10805</v>
          </cell>
          <cell r="E47709">
            <v>1200</v>
          </cell>
          <cell r="F47709">
            <v>44075.547384259262</v>
          </cell>
          <cell r="G47709">
            <v>0</v>
          </cell>
        </row>
        <row r="47710">
          <cell r="A47710">
            <v>231642</v>
          </cell>
          <cell r="B47710">
            <v>383</v>
          </cell>
          <cell r="C47710">
            <v>44150.96434027778</v>
          </cell>
          <cell r="D47710">
            <v>10111</v>
          </cell>
          <cell r="E47710">
            <v>1200</v>
          </cell>
          <cell r="F47710">
            <v>43891.165625000001</v>
          </cell>
          <cell r="G47710">
            <v>0</v>
          </cell>
        </row>
        <row r="47711">
          <cell r="A47711">
            <v>231648</v>
          </cell>
          <cell r="B47711">
            <v>9578</v>
          </cell>
          <cell r="C47711">
            <v>44150.969097222223</v>
          </cell>
          <cell r="D47711">
            <v>4476</v>
          </cell>
          <cell r="E47711">
            <v>1200</v>
          </cell>
          <cell r="F47711">
            <v>44014.172569444447</v>
          </cell>
          <cell r="G47711">
            <v>0</v>
          </cell>
        </row>
        <row r="47712">
          <cell r="A47712">
            <v>231656</v>
          </cell>
          <cell r="B47712">
            <v>12999</v>
          </cell>
          <cell r="C47712">
            <v>44150.981307870366</v>
          </cell>
          <cell r="D47712">
            <v>12160</v>
          </cell>
          <cell r="E47712">
            <v>0</v>
          </cell>
          <cell r="F47712">
            <v>43891.025983796295</v>
          </cell>
          <cell r="G47712">
            <v>0</v>
          </cell>
        </row>
        <row r="47713">
          <cell r="A47713">
            <v>231659</v>
          </cell>
          <cell r="B47713">
            <v>2639</v>
          </cell>
          <cell r="C47713">
            <v>44150.98265046296</v>
          </cell>
          <cell r="D47713">
            <v>10587</v>
          </cell>
          <cell r="E47713">
            <v>1200</v>
          </cell>
          <cell r="F47713">
            <v>44013.007175925923</v>
          </cell>
          <cell r="G47713">
            <v>0</v>
          </cell>
        </row>
        <row r="47714">
          <cell r="A47714">
            <v>231662</v>
          </cell>
          <cell r="B47714">
            <v>198</v>
          </cell>
          <cell r="C47714">
            <v>44150.985231481478</v>
          </cell>
          <cell r="D47714">
            <v>2360</v>
          </cell>
          <cell r="E47714">
            <v>0</v>
          </cell>
          <cell r="F47714">
            <v>44136.161643518521</v>
          </cell>
          <cell r="G47714">
            <v>0</v>
          </cell>
        </row>
        <row r="47715">
          <cell r="A47715">
            <v>231668</v>
          </cell>
          <cell r="B47715">
            <v>2607</v>
          </cell>
          <cell r="C47715">
            <v>44150.988402777781</v>
          </cell>
          <cell r="D47715">
            <v>963</v>
          </cell>
          <cell r="E47715">
            <v>1200</v>
          </cell>
          <cell r="F47715">
            <v>44044.170370370368</v>
          </cell>
          <cell r="G47715">
            <v>0</v>
          </cell>
        </row>
        <row r="47716">
          <cell r="A47716">
            <v>231669</v>
          </cell>
          <cell r="B47716">
            <v>5042</v>
          </cell>
          <cell r="C47716">
            <v>44150.99664351852</v>
          </cell>
          <cell r="D47716">
            <v>10681</v>
          </cell>
          <cell r="E47716">
            <v>960</v>
          </cell>
          <cell r="F47716">
            <v>43984.759155092594</v>
          </cell>
          <cell r="G47716">
            <v>0</v>
          </cell>
        </row>
        <row r="47717">
          <cell r="A47717">
            <v>231675</v>
          </cell>
          <cell r="B47717">
            <v>12006</v>
          </cell>
          <cell r="C47717">
            <v>44150.997395833343</v>
          </cell>
          <cell r="D47717">
            <v>11726</v>
          </cell>
          <cell r="E47717">
            <v>1200</v>
          </cell>
          <cell r="F47717">
            <v>43835.526423611111</v>
          </cell>
          <cell r="G47717">
            <v>0</v>
          </cell>
        </row>
        <row r="47718">
          <cell r="A47718">
            <v>231680</v>
          </cell>
          <cell r="B47718">
            <v>5730</v>
          </cell>
          <cell r="C47718">
            <v>44150.997916666667</v>
          </cell>
          <cell r="D47718">
            <v>2780</v>
          </cell>
          <cell r="E47718">
            <v>1200</v>
          </cell>
          <cell r="F47718">
            <v>44044.350624999999</v>
          </cell>
          <cell r="G47718">
            <v>0</v>
          </cell>
        </row>
        <row r="47719">
          <cell r="A47719">
            <v>231683</v>
          </cell>
          <cell r="B47719">
            <v>8025</v>
          </cell>
          <cell r="C47719">
            <v>44151.000069444453</v>
          </cell>
          <cell r="D47719">
            <v>6508</v>
          </cell>
          <cell r="E47719">
            <v>1200</v>
          </cell>
          <cell r="F47719">
            <v>43922.195034722223</v>
          </cell>
          <cell r="G47719">
            <v>0</v>
          </cell>
        </row>
        <row r="47720">
          <cell r="A47720">
            <v>231688</v>
          </cell>
          <cell r="B47720">
            <v>6146</v>
          </cell>
          <cell r="C47720">
            <v>44151.001875000002</v>
          </cell>
          <cell r="D47720">
            <v>6353</v>
          </cell>
          <cell r="E47720">
            <v>1200</v>
          </cell>
          <cell r="F47720">
            <v>43891.160011574073</v>
          </cell>
          <cell r="G47720">
            <v>0</v>
          </cell>
        </row>
        <row r="47721">
          <cell r="A47721">
            <v>231691</v>
          </cell>
          <cell r="B47721">
            <v>2843</v>
          </cell>
          <cell r="C47721">
            <v>44151.00341435185</v>
          </cell>
          <cell r="D47721">
            <v>4972</v>
          </cell>
          <cell r="E47721">
            <v>1200</v>
          </cell>
          <cell r="F47721">
            <v>43952.029305555552</v>
          </cell>
          <cell r="G47721">
            <v>0</v>
          </cell>
        </row>
        <row r="47722">
          <cell r="A47722">
            <v>231696</v>
          </cell>
          <cell r="B47722">
            <v>11845</v>
          </cell>
          <cell r="C47722">
            <v>44151.011076388888</v>
          </cell>
          <cell r="D47722">
            <v>8064</v>
          </cell>
          <cell r="E47722">
            <v>1200</v>
          </cell>
          <cell r="F47722">
            <v>43832.876203703701</v>
          </cell>
          <cell r="G47722">
            <v>0</v>
          </cell>
        </row>
        <row r="47723">
          <cell r="A47723">
            <v>231698</v>
          </cell>
          <cell r="B47723">
            <v>4995</v>
          </cell>
          <cell r="C47723">
            <v>44151.013090277767</v>
          </cell>
          <cell r="D47723">
            <v>13184</v>
          </cell>
          <cell r="E47723">
            <v>0</v>
          </cell>
          <cell r="F47723">
            <v>43832.858287037037</v>
          </cell>
          <cell r="G47723">
            <v>0</v>
          </cell>
        </row>
        <row r="47724">
          <cell r="A47724">
            <v>231700</v>
          </cell>
          <cell r="B47724">
            <v>1757</v>
          </cell>
          <cell r="C47724">
            <v>44151.015833333331</v>
          </cell>
          <cell r="D47724">
            <v>6962</v>
          </cell>
          <cell r="E47724">
            <v>1200</v>
          </cell>
          <cell r="F47724">
            <v>43922.213738425926</v>
          </cell>
          <cell r="G47724">
            <v>0</v>
          </cell>
        </row>
        <row r="47725">
          <cell r="A47725">
            <v>231703</v>
          </cell>
          <cell r="B47725">
            <v>1044</v>
          </cell>
          <cell r="C47725">
            <v>44151.016076388893</v>
          </cell>
          <cell r="D47725">
            <v>7817</v>
          </cell>
          <cell r="E47725">
            <v>0</v>
          </cell>
          <cell r="F47725">
            <v>44136.682789351849</v>
          </cell>
          <cell r="G47725">
            <v>0</v>
          </cell>
        </row>
        <row r="47726">
          <cell r="A47726">
            <v>231709</v>
          </cell>
          <cell r="B47726">
            <v>11187</v>
          </cell>
          <cell r="C47726">
            <v>44151.01635416667</v>
          </cell>
          <cell r="D47726">
            <v>12036</v>
          </cell>
          <cell r="E47726">
            <v>1200</v>
          </cell>
          <cell r="F47726">
            <v>44105.626203703701</v>
          </cell>
          <cell r="G47726">
            <v>0</v>
          </cell>
        </row>
        <row r="47727">
          <cell r="A47727">
            <v>231716</v>
          </cell>
          <cell r="B47727">
            <v>1365</v>
          </cell>
          <cell r="C47727">
            <v>44151.019976851851</v>
          </cell>
          <cell r="D47727">
            <v>831</v>
          </cell>
          <cell r="E47727">
            <v>0</v>
          </cell>
          <cell r="F47727">
            <v>43952.334629629629</v>
          </cell>
          <cell r="G47727">
            <v>0</v>
          </cell>
        </row>
        <row r="47728">
          <cell r="A47728">
            <v>231720</v>
          </cell>
          <cell r="B47728">
            <v>3402</v>
          </cell>
          <cell r="C47728">
            <v>44151.020370370366</v>
          </cell>
          <cell r="D47728">
            <v>5272</v>
          </cell>
          <cell r="E47728">
            <v>1200</v>
          </cell>
          <cell r="F47728">
            <v>44136.199131944442</v>
          </cell>
          <cell r="G47728">
            <v>0</v>
          </cell>
        </row>
        <row r="47729">
          <cell r="A47729">
            <v>231721</v>
          </cell>
          <cell r="B47729">
            <v>1623</v>
          </cell>
          <cell r="C47729">
            <v>44151.029768518521</v>
          </cell>
          <cell r="D47729">
            <v>4120</v>
          </cell>
          <cell r="E47729">
            <v>1200</v>
          </cell>
          <cell r="F47729">
            <v>43952.016840277778</v>
          </cell>
          <cell r="G47729">
            <v>0</v>
          </cell>
        </row>
        <row r="47730">
          <cell r="A47730">
            <v>231724</v>
          </cell>
          <cell r="B47730">
            <v>7561</v>
          </cell>
          <cell r="C47730">
            <v>44151.032731481479</v>
          </cell>
          <cell r="D47730">
            <v>10347</v>
          </cell>
          <cell r="E47730">
            <v>1200</v>
          </cell>
          <cell r="F47730">
            <v>44076.1249537037</v>
          </cell>
          <cell r="G47730">
            <v>0</v>
          </cell>
        </row>
        <row r="47731">
          <cell r="A47731">
            <v>231727</v>
          </cell>
          <cell r="B47731">
            <v>9893</v>
          </cell>
          <cell r="C47731">
            <v>44151.03570601852</v>
          </cell>
          <cell r="D47731">
            <v>2167</v>
          </cell>
          <cell r="E47731">
            <v>1200</v>
          </cell>
          <cell r="F47731">
            <v>43983.320763888885</v>
          </cell>
          <cell r="G47731">
            <v>0</v>
          </cell>
        </row>
        <row r="47732">
          <cell r="A47732">
            <v>231734</v>
          </cell>
          <cell r="B47732">
            <v>13531</v>
          </cell>
          <cell r="C47732">
            <v>44151.038553240738</v>
          </cell>
          <cell r="D47732">
            <v>831</v>
          </cell>
          <cell r="E47732">
            <v>1200</v>
          </cell>
          <cell r="F47732">
            <v>43952.334629629629</v>
          </cell>
          <cell r="G47732">
            <v>0</v>
          </cell>
        </row>
        <row r="47733">
          <cell r="A47733">
            <v>231739</v>
          </cell>
          <cell r="B47733">
            <v>8273</v>
          </cell>
          <cell r="C47733">
            <v>44151.0391087963</v>
          </cell>
          <cell r="D47733">
            <v>9752</v>
          </cell>
          <cell r="E47733">
            <v>1200</v>
          </cell>
          <cell r="F47733">
            <v>44105.054895833331</v>
          </cell>
          <cell r="G47733">
            <v>0</v>
          </cell>
        </row>
        <row r="47734">
          <cell r="A47734">
            <v>231740</v>
          </cell>
          <cell r="B47734">
            <v>464</v>
          </cell>
          <cell r="C47734">
            <v>44151.047476851847</v>
          </cell>
          <cell r="D47734">
            <v>6025</v>
          </cell>
          <cell r="E47734">
            <v>1200</v>
          </cell>
          <cell r="F47734">
            <v>44136.587361111109</v>
          </cell>
          <cell r="G47734">
            <v>0</v>
          </cell>
        </row>
        <row r="47735">
          <cell r="A47735">
            <v>231744</v>
          </cell>
          <cell r="B47735">
            <v>8051</v>
          </cell>
          <cell r="C47735">
            <v>44151.049699074072</v>
          </cell>
          <cell r="D47735">
            <v>11700</v>
          </cell>
          <cell r="E47735">
            <v>960</v>
          </cell>
          <cell r="F47735">
            <v>43833.01934027778</v>
          </cell>
          <cell r="G47735">
            <v>0</v>
          </cell>
        </row>
        <row r="47736">
          <cell r="A47736">
            <v>231750</v>
          </cell>
          <cell r="B47736">
            <v>2683</v>
          </cell>
          <cell r="C47736">
            <v>44151.055578703701</v>
          </cell>
          <cell r="D47736">
            <v>2780</v>
          </cell>
          <cell r="E47736">
            <v>1200</v>
          </cell>
          <cell r="F47736">
            <v>44044.350624999999</v>
          </cell>
          <cell r="G47736">
            <v>0</v>
          </cell>
        </row>
        <row r="47737">
          <cell r="A47737">
            <v>231757</v>
          </cell>
          <cell r="B47737">
            <v>12058</v>
          </cell>
          <cell r="C47737">
            <v>44151.06113425926</v>
          </cell>
          <cell r="D47737">
            <v>4293</v>
          </cell>
          <cell r="E47737">
            <v>1200</v>
          </cell>
          <cell r="F47737">
            <v>44136.118472222224</v>
          </cell>
          <cell r="G47737">
            <v>0</v>
          </cell>
        </row>
        <row r="47738">
          <cell r="A47738">
            <v>231759</v>
          </cell>
          <cell r="B47738">
            <v>8119</v>
          </cell>
          <cell r="C47738">
            <v>44151.062210648153</v>
          </cell>
          <cell r="D47738">
            <v>6669</v>
          </cell>
          <cell r="E47738">
            <v>1200</v>
          </cell>
          <cell r="F47738">
            <v>44105.00309027778</v>
          </cell>
          <cell r="G47738">
            <v>0</v>
          </cell>
        </row>
        <row r="47739">
          <cell r="A47739">
            <v>231764</v>
          </cell>
          <cell r="B47739">
            <v>12589</v>
          </cell>
          <cell r="C47739">
            <v>44151.06827546296</v>
          </cell>
          <cell r="D47739">
            <v>8530</v>
          </cell>
          <cell r="E47739">
            <v>1200</v>
          </cell>
          <cell r="F47739">
            <v>44136.910833333335</v>
          </cell>
          <cell r="G47739">
            <v>0</v>
          </cell>
        </row>
        <row r="47740">
          <cell r="A47740">
            <v>231770</v>
          </cell>
          <cell r="B47740">
            <v>6741</v>
          </cell>
          <cell r="C47740">
            <v>44151.070057870369</v>
          </cell>
          <cell r="D47740">
            <v>2401</v>
          </cell>
          <cell r="E47740">
            <v>960</v>
          </cell>
          <cell r="F47740">
            <v>44136.099861111114</v>
          </cell>
          <cell r="G47740">
            <v>0</v>
          </cell>
        </row>
        <row r="47741">
          <cell r="A47741">
            <v>231772</v>
          </cell>
          <cell r="B47741">
            <v>194</v>
          </cell>
          <cell r="C47741">
            <v>44151.070844907408</v>
          </cell>
          <cell r="D47741">
            <v>10850</v>
          </cell>
          <cell r="E47741">
            <v>1200</v>
          </cell>
          <cell r="F47741">
            <v>44075.111851851849</v>
          </cell>
          <cell r="G47741">
            <v>0</v>
          </cell>
        </row>
        <row r="47742">
          <cell r="A47742">
            <v>231776</v>
          </cell>
          <cell r="B47742">
            <v>8061</v>
          </cell>
          <cell r="C47742">
            <v>44151.072870370372</v>
          </cell>
          <cell r="D47742">
            <v>5272</v>
          </cell>
          <cell r="E47742">
            <v>1200</v>
          </cell>
          <cell r="F47742">
            <v>44136.199131944442</v>
          </cell>
          <cell r="G47742">
            <v>0</v>
          </cell>
        </row>
        <row r="47743">
          <cell r="A47743">
            <v>231782</v>
          </cell>
          <cell r="B47743">
            <v>1521</v>
          </cell>
          <cell r="C47743">
            <v>44151.078368055547</v>
          </cell>
          <cell r="D47743">
            <v>6403</v>
          </cell>
          <cell r="E47743">
            <v>1200</v>
          </cell>
          <cell r="F47743">
            <v>43922.923217592594</v>
          </cell>
          <cell r="G47743">
            <v>0</v>
          </cell>
        </row>
        <row r="47744">
          <cell r="A47744">
            <v>231783</v>
          </cell>
          <cell r="B47744">
            <v>734</v>
          </cell>
          <cell r="C47744">
            <v>44151.078796296293</v>
          </cell>
          <cell r="D47744">
            <v>12030</v>
          </cell>
          <cell r="E47744">
            <v>1200</v>
          </cell>
          <cell r="F47744">
            <v>43832.412627314814</v>
          </cell>
          <cell r="G47744">
            <v>0</v>
          </cell>
        </row>
        <row r="47745">
          <cell r="A47745">
            <v>231786</v>
          </cell>
          <cell r="B47745">
            <v>1171</v>
          </cell>
          <cell r="C47745">
            <v>44151.080694444441</v>
          </cell>
          <cell r="D47745">
            <v>13813</v>
          </cell>
          <cell r="E47745">
            <v>1200</v>
          </cell>
          <cell r="F47745">
            <v>43923.310972222222</v>
          </cell>
          <cell r="G47745">
            <v>0</v>
          </cell>
        </row>
        <row r="47746">
          <cell r="A47746">
            <v>231796</v>
          </cell>
          <cell r="B47746">
            <v>10803</v>
          </cell>
          <cell r="C47746">
            <v>44151.084305555552</v>
          </cell>
          <cell r="D47746">
            <v>10607</v>
          </cell>
          <cell r="E47746">
            <v>1200</v>
          </cell>
          <cell r="F47746">
            <v>44106.289375</v>
          </cell>
          <cell r="G47746">
            <v>0</v>
          </cell>
        </row>
        <row r="47747">
          <cell r="A47747">
            <v>231802</v>
          </cell>
          <cell r="B47747">
            <v>7688</v>
          </cell>
          <cell r="C47747">
            <v>44151.089108796303</v>
          </cell>
          <cell r="D47747">
            <v>4476</v>
          </cell>
          <cell r="E47747">
            <v>960</v>
          </cell>
          <cell r="F47747">
            <v>44014.172569444447</v>
          </cell>
          <cell r="G47747">
            <v>0</v>
          </cell>
        </row>
        <row r="47748">
          <cell r="A47748">
            <v>231807</v>
          </cell>
          <cell r="B47748">
            <v>8815</v>
          </cell>
          <cell r="C47748">
            <v>44151.093726851846</v>
          </cell>
          <cell r="D47748">
            <v>4120</v>
          </cell>
          <cell r="E47748">
            <v>1200</v>
          </cell>
          <cell r="F47748">
            <v>43952.016840277778</v>
          </cell>
          <cell r="G47748">
            <v>0</v>
          </cell>
        </row>
        <row r="47749">
          <cell r="A47749">
            <v>231810</v>
          </cell>
          <cell r="B47749">
            <v>10767</v>
          </cell>
          <cell r="C47749">
            <v>44151.099398148152</v>
          </cell>
          <cell r="D47749">
            <v>5204</v>
          </cell>
          <cell r="E47749">
            <v>1200</v>
          </cell>
          <cell r="F47749">
            <v>43922.600034722222</v>
          </cell>
          <cell r="G47749">
            <v>0</v>
          </cell>
        </row>
        <row r="47750">
          <cell r="A47750">
            <v>231811</v>
          </cell>
          <cell r="B47750">
            <v>565</v>
          </cell>
          <cell r="C47750">
            <v>44151.104259259257</v>
          </cell>
          <cell r="D47750">
            <v>11922</v>
          </cell>
          <cell r="E47750">
            <v>1200</v>
          </cell>
          <cell r="F47750">
            <v>44105.534861111111</v>
          </cell>
          <cell r="G47750">
            <v>0</v>
          </cell>
        </row>
        <row r="47751">
          <cell r="A47751">
            <v>231815</v>
          </cell>
          <cell r="B47751">
            <v>12966</v>
          </cell>
          <cell r="C47751">
            <v>44151.10665509259</v>
          </cell>
          <cell r="D47751">
            <v>5893</v>
          </cell>
          <cell r="E47751">
            <v>1200</v>
          </cell>
          <cell r="F47751">
            <v>44075.811689814815</v>
          </cell>
          <cell r="G47751">
            <v>0</v>
          </cell>
        </row>
        <row r="47752">
          <cell r="A47752">
            <v>231826</v>
          </cell>
          <cell r="B47752">
            <v>13223</v>
          </cell>
          <cell r="C47752">
            <v>44151.110891203702</v>
          </cell>
          <cell r="D47752">
            <v>7281</v>
          </cell>
          <cell r="E47752">
            <v>1200</v>
          </cell>
          <cell r="F47752">
            <v>44136.287256944444</v>
          </cell>
          <cell r="G47752">
            <v>0</v>
          </cell>
        </row>
        <row r="47753">
          <cell r="A47753">
            <v>231831</v>
          </cell>
          <cell r="B47753">
            <v>7326</v>
          </cell>
          <cell r="C47753">
            <v>44151.125300925924</v>
          </cell>
          <cell r="D47753">
            <v>11726</v>
          </cell>
          <cell r="E47753">
            <v>0</v>
          </cell>
          <cell r="F47753">
            <v>43835.526423611111</v>
          </cell>
          <cell r="G47753">
            <v>0</v>
          </cell>
        </row>
        <row r="47754">
          <cell r="A47754">
            <v>231837</v>
          </cell>
          <cell r="B47754">
            <v>10098</v>
          </cell>
          <cell r="C47754">
            <v>44151.126076388893</v>
          </cell>
          <cell r="D47754">
            <v>1670</v>
          </cell>
          <cell r="E47754">
            <v>960</v>
          </cell>
          <cell r="F47754">
            <v>43952.049432870372</v>
          </cell>
          <cell r="G47754">
            <v>0</v>
          </cell>
        </row>
        <row r="47755">
          <cell r="A47755">
            <v>231844</v>
          </cell>
          <cell r="B47755">
            <v>12990</v>
          </cell>
          <cell r="C47755">
            <v>44151.126469907409</v>
          </cell>
          <cell r="D47755">
            <v>12798</v>
          </cell>
          <cell r="E47755">
            <v>1200</v>
          </cell>
          <cell r="F47755">
            <v>44045.843321759261</v>
          </cell>
          <cell r="G47755">
            <v>0</v>
          </cell>
        </row>
        <row r="47756">
          <cell r="A47756">
            <v>231849</v>
          </cell>
          <cell r="B47756">
            <v>7361</v>
          </cell>
          <cell r="C47756">
            <v>44151.130740740737</v>
          </cell>
          <cell r="D47756">
            <v>8530</v>
          </cell>
          <cell r="E47756">
            <v>1200</v>
          </cell>
          <cell r="F47756">
            <v>44136.910833333335</v>
          </cell>
          <cell r="G47756">
            <v>0</v>
          </cell>
        </row>
        <row r="47757">
          <cell r="A47757">
            <v>231853</v>
          </cell>
          <cell r="B47757">
            <v>7378</v>
          </cell>
          <cell r="C47757">
            <v>44151.132175925923</v>
          </cell>
          <cell r="D47757">
            <v>9982</v>
          </cell>
          <cell r="E47757">
            <v>1200</v>
          </cell>
          <cell r="F47757">
            <v>43952.199270833335</v>
          </cell>
          <cell r="G47757">
            <v>0</v>
          </cell>
        </row>
        <row r="47758">
          <cell r="A47758">
            <v>231854</v>
          </cell>
          <cell r="B47758">
            <v>12178</v>
          </cell>
          <cell r="C47758">
            <v>44151.133101851847</v>
          </cell>
          <cell r="D47758">
            <v>6508</v>
          </cell>
          <cell r="E47758">
            <v>1200</v>
          </cell>
          <cell r="F47758">
            <v>43922.195034722223</v>
          </cell>
          <cell r="G47758">
            <v>0</v>
          </cell>
        </row>
        <row r="47759">
          <cell r="A47759">
            <v>231860</v>
          </cell>
          <cell r="B47759">
            <v>9034</v>
          </cell>
          <cell r="C47759">
            <v>44151.13453703704</v>
          </cell>
          <cell r="D47759">
            <v>8662</v>
          </cell>
          <cell r="E47759">
            <v>1200</v>
          </cell>
          <cell r="F47759">
            <v>44044.306481481479</v>
          </cell>
          <cell r="G47759">
            <v>0</v>
          </cell>
        </row>
        <row r="47760">
          <cell r="A47760">
            <v>231873</v>
          </cell>
          <cell r="B47760">
            <v>1718</v>
          </cell>
          <cell r="C47760">
            <v>44151.140879629631</v>
          </cell>
          <cell r="D47760">
            <v>5537</v>
          </cell>
          <cell r="E47760">
            <v>1200</v>
          </cell>
          <cell r="F47760">
            <v>43984.405729166669</v>
          </cell>
          <cell r="G47760">
            <v>0</v>
          </cell>
        </row>
        <row r="47761">
          <cell r="A47761">
            <v>231876</v>
          </cell>
          <cell r="B47761">
            <v>1756</v>
          </cell>
          <cell r="C47761">
            <v>44151.145277777781</v>
          </cell>
          <cell r="D47761">
            <v>3506</v>
          </cell>
          <cell r="E47761">
            <v>1200</v>
          </cell>
          <cell r="F47761">
            <v>44044.029652777775</v>
          </cell>
          <cell r="G47761">
            <v>0</v>
          </cell>
        </row>
        <row r="47762">
          <cell r="A47762">
            <v>231880</v>
          </cell>
          <cell r="B47762">
            <v>7243</v>
          </cell>
          <cell r="C47762">
            <v>44151.149629629632</v>
          </cell>
          <cell r="D47762">
            <v>9193</v>
          </cell>
          <cell r="E47762">
            <v>1200</v>
          </cell>
          <cell r="F47762">
            <v>43922.429456018515</v>
          </cell>
          <cell r="G47762">
            <v>0</v>
          </cell>
        </row>
        <row r="47763">
          <cell r="A47763">
            <v>231882</v>
          </cell>
          <cell r="B47763">
            <v>10273</v>
          </cell>
          <cell r="C47763">
            <v>44151.156064814822</v>
          </cell>
          <cell r="D47763">
            <v>232</v>
          </cell>
          <cell r="E47763">
            <v>1200</v>
          </cell>
          <cell r="F47763">
            <v>44136.205462962964</v>
          </cell>
          <cell r="G47763">
            <v>0</v>
          </cell>
        </row>
        <row r="47764">
          <cell r="A47764">
            <v>231883</v>
          </cell>
          <cell r="B47764">
            <v>13221</v>
          </cell>
          <cell r="C47764">
            <v>44151.169664351852</v>
          </cell>
          <cell r="D47764">
            <v>9309</v>
          </cell>
          <cell r="E47764">
            <v>1200</v>
          </cell>
          <cell r="F47764">
            <v>43862.647430555553</v>
          </cell>
          <cell r="G47764">
            <v>0</v>
          </cell>
        </row>
        <row r="47765">
          <cell r="A47765">
            <v>231892</v>
          </cell>
          <cell r="B47765">
            <v>4267</v>
          </cell>
          <cell r="C47765">
            <v>44151.181064814817</v>
          </cell>
          <cell r="D47765">
            <v>4499</v>
          </cell>
          <cell r="E47765">
            <v>1200</v>
          </cell>
          <cell r="F47765">
            <v>44015.753518518519</v>
          </cell>
          <cell r="G47765">
            <v>0</v>
          </cell>
        </row>
        <row r="47766">
          <cell r="A47766">
            <v>231894</v>
          </cell>
          <cell r="B47766">
            <v>7778</v>
          </cell>
          <cell r="C47766">
            <v>44151.18240740741</v>
          </cell>
          <cell r="D47766">
            <v>1416</v>
          </cell>
          <cell r="E47766">
            <v>1200</v>
          </cell>
          <cell r="F47766">
            <v>44075.540567129632</v>
          </cell>
          <cell r="G47766">
            <v>0</v>
          </cell>
        </row>
        <row r="47767">
          <cell r="A47767">
            <v>231899</v>
          </cell>
          <cell r="B47767">
            <v>12404</v>
          </cell>
          <cell r="C47767">
            <v>44151.186273148152</v>
          </cell>
          <cell r="D47767">
            <v>13110</v>
          </cell>
          <cell r="E47767">
            <v>1200</v>
          </cell>
          <cell r="F47767">
            <v>43831.863842592589</v>
          </cell>
          <cell r="G47767">
            <v>0</v>
          </cell>
        </row>
        <row r="47768">
          <cell r="A47768">
            <v>231902</v>
          </cell>
          <cell r="B47768">
            <v>4716</v>
          </cell>
          <cell r="C47768">
            <v>44151.187326388892</v>
          </cell>
          <cell r="D47768">
            <v>5952</v>
          </cell>
          <cell r="E47768">
            <v>1200</v>
          </cell>
          <cell r="F47768">
            <v>44013.2809837963</v>
          </cell>
          <cell r="G47768">
            <v>0</v>
          </cell>
        </row>
        <row r="47769">
          <cell r="A47769">
            <v>231911</v>
          </cell>
          <cell r="B47769">
            <v>7826</v>
          </cell>
          <cell r="C47769">
            <v>44151.189456018517</v>
          </cell>
          <cell r="D47769">
            <v>704</v>
          </cell>
          <cell r="E47769">
            <v>1200</v>
          </cell>
          <cell r="F47769">
            <v>44075.203321759262</v>
          </cell>
          <cell r="G47769">
            <v>0</v>
          </cell>
        </row>
        <row r="47770">
          <cell r="A47770">
            <v>231916</v>
          </cell>
          <cell r="B47770">
            <v>9450</v>
          </cell>
          <cell r="C47770">
            <v>44151.189918981479</v>
          </cell>
          <cell r="D47770">
            <v>6403</v>
          </cell>
          <cell r="E47770">
            <v>960</v>
          </cell>
          <cell r="F47770">
            <v>43922.923217592594</v>
          </cell>
          <cell r="G47770">
            <v>0</v>
          </cell>
        </row>
        <row r="47771">
          <cell r="A47771">
            <v>231918</v>
          </cell>
          <cell r="B47771">
            <v>1294</v>
          </cell>
          <cell r="C47771">
            <v>44151.189976851849</v>
          </cell>
          <cell r="D47771">
            <v>2387</v>
          </cell>
          <cell r="E47771">
            <v>1200</v>
          </cell>
          <cell r="F47771">
            <v>43836.127511574072</v>
          </cell>
          <cell r="G47771">
            <v>0</v>
          </cell>
        </row>
        <row r="47772">
          <cell r="A47772">
            <v>231922</v>
          </cell>
          <cell r="B47772">
            <v>2607</v>
          </cell>
          <cell r="C47772">
            <v>44151.193229166667</v>
          </cell>
          <cell r="D47772">
            <v>104</v>
          </cell>
          <cell r="E47772">
            <v>1200</v>
          </cell>
          <cell r="F47772">
            <v>44013.286412037036</v>
          </cell>
          <cell r="G47772">
            <v>0</v>
          </cell>
        </row>
        <row r="47773">
          <cell r="A47773">
            <v>231925</v>
          </cell>
          <cell r="B47773">
            <v>8568</v>
          </cell>
          <cell r="C47773">
            <v>44151.193414351852</v>
          </cell>
          <cell r="D47773">
            <v>6210</v>
          </cell>
          <cell r="E47773">
            <v>1200</v>
          </cell>
          <cell r="F47773">
            <v>43922.62840277778</v>
          </cell>
          <cell r="G47773">
            <v>0</v>
          </cell>
        </row>
        <row r="47774">
          <cell r="A47774">
            <v>231932</v>
          </cell>
          <cell r="B47774">
            <v>4804</v>
          </cell>
          <cell r="C47774">
            <v>44151.193449074082</v>
          </cell>
          <cell r="D47774">
            <v>294</v>
          </cell>
          <cell r="E47774">
            <v>1200</v>
          </cell>
          <cell r="F47774">
            <v>44105.146458333336</v>
          </cell>
          <cell r="G47774">
            <v>0</v>
          </cell>
        </row>
        <row r="47775">
          <cell r="A47775">
            <v>231939</v>
          </cell>
          <cell r="B47775">
            <v>1532</v>
          </cell>
          <cell r="C47775">
            <v>44151.198946759258</v>
          </cell>
          <cell r="D47775">
            <v>2343</v>
          </cell>
          <cell r="E47775">
            <v>1200</v>
          </cell>
          <cell r="F47775">
            <v>43952.033032407409</v>
          </cell>
          <cell r="G47775">
            <v>0</v>
          </cell>
        </row>
        <row r="47776">
          <cell r="A47776">
            <v>231948</v>
          </cell>
          <cell r="B47776">
            <v>1428</v>
          </cell>
          <cell r="C47776">
            <v>44151.202986111108</v>
          </cell>
          <cell r="D47776">
            <v>11214</v>
          </cell>
          <cell r="E47776">
            <v>1200</v>
          </cell>
          <cell r="F47776">
            <v>44136.094247685185</v>
          </cell>
          <cell r="G47776">
            <v>0</v>
          </cell>
        </row>
        <row r="47777">
          <cell r="A47777">
            <v>231954</v>
          </cell>
          <cell r="B47777">
            <v>2421</v>
          </cell>
          <cell r="C47777">
            <v>44151.203518518523</v>
          </cell>
          <cell r="D47777">
            <v>6353</v>
          </cell>
          <cell r="E47777">
            <v>1200</v>
          </cell>
          <cell r="F47777">
            <v>43891.160011574073</v>
          </cell>
          <cell r="G47777">
            <v>0</v>
          </cell>
        </row>
        <row r="47778">
          <cell r="A47778">
            <v>231956</v>
          </cell>
          <cell r="B47778">
            <v>7240</v>
          </cell>
          <cell r="C47778">
            <v>44151.204918981479</v>
          </cell>
          <cell r="D47778">
            <v>1737</v>
          </cell>
          <cell r="E47778">
            <v>1200</v>
          </cell>
          <cell r="F47778">
            <v>43923.047071759262</v>
          </cell>
          <cell r="G47778">
            <v>0</v>
          </cell>
        </row>
        <row r="47779">
          <cell r="A47779">
            <v>231963</v>
          </cell>
          <cell r="B47779">
            <v>5592</v>
          </cell>
          <cell r="C47779">
            <v>44151.20789351852</v>
          </cell>
          <cell r="D47779">
            <v>5893</v>
          </cell>
          <cell r="E47779">
            <v>1200</v>
          </cell>
          <cell r="F47779">
            <v>44075.811689814815</v>
          </cell>
          <cell r="G47779">
            <v>0</v>
          </cell>
        </row>
        <row r="47780">
          <cell r="A47780">
            <v>231967</v>
          </cell>
          <cell r="B47780">
            <v>5651</v>
          </cell>
          <cell r="C47780">
            <v>44151.20821759259</v>
          </cell>
          <cell r="D47780">
            <v>2405</v>
          </cell>
          <cell r="E47780">
            <v>1200</v>
          </cell>
          <cell r="F47780">
            <v>43891.569097222222</v>
          </cell>
          <cell r="G47780">
            <v>0</v>
          </cell>
        </row>
        <row r="47781">
          <cell r="A47781">
            <v>231974</v>
          </cell>
          <cell r="B47781">
            <v>7489</v>
          </cell>
          <cell r="C47781">
            <v>44151.20989583333</v>
          </cell>
          <cell r="D47781">
            <v>1416</v>
          </cell>
          <cell r="E47781">
            <v>1200</v>
          </cell>
          <cell r="F47781">
            <v>44075.540567129632</v>
          </cell>
          <cell r="G47781">
            <v>0</v>
          </cell>
        </row>
        <row r="47782">
          <cell r="A47782">
            <v>231977</v>
          </cell>
          <cell r="B47782">
            <v>8669</v>
          </cell>
          <cell r="C47782">
            <v>44151.210729166669</v>
          </cell>
          <cell r="D47782">
            <v>11329</v>
          </cell>
          <cell r="E47782">
            <v>1200</v>
          </cell>
          <cell r="F47782">
            <v>43983.596550925926</v>
          </cell>
          <cell r="G47782">
            <v>0</v>
          </cell>
        </row>
        <row r="47783">
          <cell r="A47783">
            <v>231981</v>
          </cell>
          <cell r="B47783">
            <v>7392</v>
          </cell>
          <cell r="C47783">
            <v>44151.212696759263</v>
          </cell>
          <cell r="D47783">
            <v>12187</v>
          </cell>
          <cell r="E47783">
            <v>1200</v>
          </cell>
          <cell r="F47783">
            <v>44077.792245370372</v>
          </cell>
          <cell r="G47783">
            <v>0</v>
          </cell>
        </row>
        <row r="47784">
          <cell r="A47784">
            <v>231988</v>
          </cell>
          <cell r="B47784">
            <v>6673</v>
          </cell>
          <cell r="C47784">
            <v>44151.214502314811</v>
          </cell>
          <cell r="D47784">
            <v>5893</v>
          </cell>
          <cell r="E47784">
            <v>1200</v>
          </cell>
          <cell r="F47784">
            <v>44075.811689814815</v>
          </cell>
          <cell r="G47784">
            <v>0</v>
          </cell>
        </row>
        <row r="47785">
          <cell r="A47785">
            <v>231993</v>
          </cell>
          <cell r="B47785">
            <v>739</v>
          </cell>
          <cell r="C47785">
            <v>44151.21533564815</v>
          </cell>
          <cell r="D47785">
            <v>1670</v>
          </cell>
          <cell r="E47785">
            <v>960</v>
          </cell>
          <cell r="F47785">
            <v>43952.049432870372</v>
          </cell>
          <cell r="G47785">
            <v>0</v>
          </cell>
        </row>
        <row r="47786">
          <cell r="A47786">
            <v>231999</v>
          </cell>
          <cell r="B47786">
            <v>7292</v>
          </cell>
          <cell r="C47786">
            <v>44151.2187037037</v>
          </cell>
          <cell r="D47786">
            <v>3813</v>
          </cell>
          <cell r="E47786">
            <v>1200</v>
          </cell>
          <cell r="F47786">
            <v>44044.288703703707</v>
          </cell>
          <cell r="G47786">
            <v>0</v>
          </cell>
        </row>
        <row r="47787">
          <cell r="A47787">
            <v>232005</v>
          </cell>
          <cell r="B47787">
            <v>12390</v>
          </cell>
          <cell r="C47787">
            <v>44151.223958333343</v>
          </cell>
          <cell r="D47787">
            <v>11726</v>
          </cell>
          <cell r="E47787">
            <v>1200</v>
          </cell>
          <cell r="F47787">
            <v>43835.526423611111</v>
          </cell>
          <cell r="G47787">
            <v>0</v>
          </cell>
        </row>
        <row r="47788">
          <cell r="A47788">
            <v>232009</v>
          </cell>
          <cell r="B47788">
            <v>13465</v>
          </cell>
          <cell r="C47788">
            <v>44151.228831018518</v>
          </cell>
          <cell r="D47788">
            <v>12187</v>
          </cell>
          <cell r="E47788">
            <v>1200</v>
          </cell>
          <cell r="F47788">
            <v>44077.792245370372</v>
          </cell>
          <cell r="G47788">
            <v>0</v>
          </cell>
        </row>
        <row r="47789">
          <cell r="A47789">
            <v>232013</v>
          </cell>
          <cell r="B47789">
            <v>6797</v>
          </cell>
          <cell r="C47789">
            <v>44151.23201388889</v>
          </cell>
          <cell r="D47789">
            <v>2096</v>
          </cell>
          <cell r="E47789">
            <v>1200</v>
          </cell>
          <cell r="F47789">
            <v>44044.189236111109</v>
          </cell>
          <cell r="G47789">
            <v>0</v>
          </cell>
        </row>
        <row r="47790">
          <cell r="A47790">
            <v>232020</v>
          </cell>
          <cell r="B47790">
            <v>8225</v>
          </cell>
          <cell r="C47790">
            <v>44151.23578703704</v>
          </cell>
          <cell r="D47790">
            <v>4478</v>
          </cell>
          <cell r="E47790">
            <v>1200</v>
          </cell>
          <cell r="F47790">
            <v>43892.460312499999</v>
          </cell>
          <cell r="G47790">
            <v>0</v>
          </cell>
        </row>
        <row r="47791">
          <cell r="A47791">
            <v>232025</v>
          </cell>
          <cell r="B47791">
            <v>2968</v>
          </cell>
          <cell r="C47791">
            <v>44151.239236111112</v>
          </cell>
          <cell r="D47791">
            <v>11696</v>
          </cell>
          <cell r="E47791">
            <v>1200</v>
          </cell>
          <cell r="F47791">
            <v>44136.688506944447</v>
          </cell>
          <cell r="G47791">
            <v>0</v>
          </cell>
        </row>
        <row r="47792">
          <cell r="A47792">
            <v>232028</v>
          </cell>
          <cell r="B47792">
            <v>6236</v>
          </cell>
          <cell r="C47792">
            <v>44151.240486111114</v>
          </cell>
          <cell r="D47792">
            <v>10850</v>
          </cell>
          <cell r="E47792">
            <v>1200</v>
          </cell>
          <cell r="F47792">
            <v>44075.111851851849</v>
          </cell>
          <cell r="G47792">
            <v>0</v>
          </cell>
        </row>
        <row r="47793">
          <cell r="A47793">
            <v>232029</v>
          </cell>
          <cell r="B47793">
            <v>10079</v>
          </cell>
          <cell r="C47793">
            <v>44151.242222222223</v>
          </cell>
          <cell r="D47793">
            <v>4758</v>
          </cell>
          <cell r="E47793">
            <v>1200</v>
          </cell>
          <cell r="F47793">
            <v>43838.476377314815</v>
          </cell>
          <cell r="G47793">
            <v>0</v>
          </cell>
        </row>
        <row r="47794">
          <cell r="A47794">
            <v>232036</v>
          </cell>
          <cell r="B47794">
            <v>12219</v>
          </cell>
          <cell r="C47794">
            <v>44151.24590277778</v>
          </cell>
          <cell r="D47794">
            <v>10805</v>
          </cell>
          <cell r="E47794">
            <v>1200</v>
          </cell>
          <cell r="F47794">
            <v>44075.547384259262</v>
          </cell>
          <cell r="G47794">
            <v>0</v>
          </cell>
        </row>
        <row r="47795">
          <cell r="A47795">
            <v>232039</v>
          </cell>
          <cell r="B47795">
            <v>5332</v>
          </cell>
          <cell r="C47795">
            <v>44151.25309027778</v>
          </cell>
          <cell r="D47795">
            <v>7990</v>
          </cell>
          <cell r="E47795">
            <v>0</v>
          </cell>
          <cell r="F47795">
            <v>43953.033599537041</v>
          </cell>
          <cell r="G47795">
            <v>0</v>
          </cell>
        </row>
        <row r="47796">
          <cell r="A47796">
            <v>232042</v>
          </cell>
          <cell r="B47796">
            <v>8935</v>
          </cell>
          <cell r="C47796">
            <v>44151.254884259259</v>
          </cell>
          <cell r="D47796">
            <v>8590</v>
          </cell>
          <cell r="E47796">
            <v>1200</v>
          </cell>
          <cell r="F47796">
            <v>44136.293263888889</v>
          </cell>
          <cell r="G47796">
            <v>0</v>
          </cell>
        </row>
        <row r="47797">
          <cell r="A47797">
            <v>232047</v>
          </cell>
          <cell r="B47797">
            <v>13970</v>
          </cell>
          <cell r="C47797">
            <v>44151.255787037036</v>
          </cell>
          <cell r="D47797">
            <v>2387</v>
          </cell>
          <cell r="E47797">
            <v>1200</v>
          </cell>
          <cell r="F47797">
            <v>43836.127511574072</v>
          </cell>
          <cell r="G47797">
            <v>0</v>
          </cell>
        </row>
        <row r="47798">
          <cell r="A47798">
            <v>232053</v>
          </cell>
          <cell r="B47798">
            <v>1422</v>
          </cell>
          <cell r="C47798">
            <v>44151.257465277777</v>
          </cell>
          <cell r="D47798">
            <v>12798</v>
          </cell>
          <cell r="E47798">
            <v>1200</v>
          </cell>
          <cell r="F47798">
            <v>44045.843321759261</v>
          </cell>
          <cell r="G47798">
            <v>0</v>
          </cell>
        </row>
        <row r="47799">
          <cell r="A47799">
            <v>232059</v>
          </cell>
          <cell r="B47799">
            <v>10160</v>
          </cell>
          <cell r="C47799">
            <v>44151.258680555547</v>
          </cell>
          <cell r="D47799">
            <v>963</v>
          </cell>
          <cell r="E47799">
            <v>1200</v>
          </cell>
          <cell r="F47799">
            <v>44044.170370370368</v>
          </cell>
          <cell r="G47799">
            <v>0</v>
          </cell>
        </row>
        <row r="47800">
          <cell r="A47800">
            <v>232065</v>
          </cell>
          <cell r="B47800">
            <v>9982</v>
          </cell>
          <cell r="C47800">
            <v>44151.262372685182</v>
          </cell>
          <cell r="D47800">
            <v>13853</v>
          </cell>
          <cell r="E47800">
            <v>1200</v>
          </cell>
          <cell r="F47800">
            <v>44075.264965277776</v>
          </cell>
          <cell r="G47800">
            <v>0</v>
          </cell>
        </row>
        <row r="47801">
          <cell r="A47801">
            <v>232068</v>
          </cell>
          <cell r="B47801">
            <v>12154</v>
          </cell>
          <cell r="C47801">
            <v>44151.264594907407</v>
          </cell>
          <cell r="D47801">
            <v>9752</v>
          </cell>
          <cell r="E47801">
            <v>1200</v>
          </cell>
          <cell r="F47801">
            <v>44105.054895833331</v>
          </cell>
          <cell r="G47801">
            <v>0</v>
          </cell>
        </row>
        <row r="47802">
          <cell r="A47802">
            <v>232070</v>
          </cell>
          <cell r="B47802">
            <v>6282</v>
          </cell>
          <cell r="C47802">
            <v>44151.267569444448</v>
          </cell>
          <cell r="D47802">
            <v>9752</v>
          </cell>
          <cell r="E47802">
            <v>1200</v>
          </cell>
          <cell r="F47802">
            <v>44105.054895833331</v>
          </cell>
          <cell r="G47802">
            <v>0</v>
          </cell>
        </row>
        <row r="47803">
          <cell r="A47803">
            <v>232078</v>
          </cell>
          <cell r="B47803">
            <v>5727</v>
          </cell>
          <cell r="C47803">
            <v>44151.275243055563</v>
          </cell>
          <cell r="D47803">
            <v>2688</v>
          </cell>
          <cell r="E47803">
            <v>1200</v>
          </cell>
          <cell r="F47803">
            <v>44015.97284722222</v>
          </cell>
          <cell r="G47803">
            <v>0</v>
          </cell>
        </row>
        <row r="47804">
          <cell r="A47804">
            <v>232079</v>
          </cell>
          <cell r="B47804">
            <v>12300</v>
          </cell>
          <cell r="C47804">
            <v>44151.27548611111</v>
          </cell>
          <cell r="D47804">
            <v>2343</v>
          </cell>
          <cell r="E47804">
            <v>1200</v>
          </cell>
          <cell r="F47804">
            <v>43952.033032407409</v>
          </cell>
          <cell r="G47804">
            <v>0</v>
          </cell>
        </row>
        <row r="47805">
          <cell r="A47805">
            <v>232086</v>
          </cell>
          <cell r="B47805">
            <v>4313</v>
          </cell>
          <cell r="C47805">
            <v>44151.275914351849</v>
          </cell>
          <cell r="D47805">
            <v>1670</v>
          </cell>
          <cell r="E47805">
            <v>960</v>
          </cell>
          <cell r="F47805">
            <v>43952.049432870372</v>
          </cell>
          <cell r="G47805">
            <v>0</v>
          </cell>
        </row>
        <row r="47806">
          <cell r="A47806">
            <v>232093</v>
          </cell>
          <cell r="B47806">
            <v>10471</v>
          </cell>
          <cell r="C47806">
            <v>44151.279861111107</v>
          </cell>
          <cell r="D47806">
            <v>11551</v>
          </cell>
          <cell r="E47806">
            <v>1200</v>
          </cell>
          <cell r="F47806">
            <v>43983.338842592595</v>
          </cell>
          <cell r="G47806">
            <v>0</v>
          </cell>
        </row>
        <row r="47807">
          <cell r="A47807">
            <v>232094</v>
          </cell>
          <cell r="B47807">
            <v>6428</v>
          </cell>
          <cell r="C47807">
            <v>44151.280324074083</v>
          </cell>
          <cell r="D47807">
            <v>5355</v>
          </cell>
          <cell r="E47807">
            <v>1200</v>
          </cell>
          <cell r="F47807">
            <v>43985.126192129632</v>
          </cell>
          <cell r="G47807">
            <v>0</v>
          </cell>
        </row>
        <row r="47808">
          <cell r="A47808">
            <v>232097</v>
          </cell>
          <cell r="B47808">
            <v>10156</v>
          </cell>
          <cell r="C47808">
            <v>44151.281782407408</v>
          </cell>
          <cell r="D47808">
            <v>13812</v>
          </cell>
          <cell r="E47808">
            <v>1200</v>
          </cell>
          <cell r="F47808">
            <v>44105.466736111113</v>
          </cell>
          <cell r="G47808">
            <v>0</v>
          </cell>
        </row>
        <row r="47809">
          <cell r="A47809">
            <v>232104</v>
          </cell>
          <cell r="B47809">
            <v>12048</v>
          </cell>
          <cell r="C47809">
            <v>44151.282175925917</v>
          </cell>
          <cell r="D47809">
            <v>8508</v>
          </cell>
          <cell r="E47809">
            <v>1200</v>
          </cell>
          <cell r="F47809">
            <v>43831.426666666666</v>
          </cell>
          <cell r="G47809">
            <v>0</v>
          </cell>
        </row>
        <row r="47810">
          <cell r="A47810">
            <v>232106</v>
          </cell>
          <cell r="B47810">
            <v>6535</v>
          </cell>
          <cell r="C47810">
            <v>44151.282731481479</v>
          </cell>
          <cell r="D47810">
            <v>4293</v>
          </cell>
          <cell r="E47810">
            <v>960</v>
          </cell>
          <cell r="F47810">
            <v>44136.118472222224</v>
          </cell>
          <cell r="G47810">
            <v>0</v>
          </cell>
        </row>
        <row r="47811">
          <cell r="A47811">
            <v>232112</v>
          </cell>
          <cell r="B47811">
            <v>9710</v>
          </cell>
          <cell r="C47811">
            <v>44151.284074074072</v>
          </cell>
          <cell r="D47811">
            <v>10192</v>
          </cell>
          <cell r="E47811">
            <v>1200</v>
          </cell>
          <cell r="F47811">
            <v>44013.023599537039</v>
          </cell>
          <cell r="G47811">
            <v>0</v>
          </cell>
        </row>
        <row r="47812">
          <cell r="A47812">
            <v>232113</v>
          </cell>
          <cell r="B47812">
            <v>12184</v>
          </cell>
          <cell r="C47812">
            <v>44151.285208333327</v>
          </cell>
          <cell r="D47812">
            <v>2343</v>
          </cell>
          <cell r="E47812">
            <v>960</v>
          </cell>
          <cell r="F47812">
            <v>43952.033032407409</v>
          </cell>
          <cell r="G47812">
            <v>0</v>
          </cell>
        </row>
        <row r="47813">
          <cell r="A47813">
            <v>232116</v>
          </cell>
          <cell r="B47813">
            <v>2316</v>
          </cell>
          <cell r="C47813">
            <v>44151.288819444453</v>
          </cell>
          <cell r="D47813">
            <v>2628</v>
          </cell>
          <cell r="E47813">
            <v>1200</v>
          </cell>
          <cell r="F47813">
            <v>44077.032141203701</v>
          </cell>
          <cell r="G47813">
            <v>0</v>
          </cell>
        </row>
        <row r="47814">
          <cell r="A47814">
            <v>232118</v>
          </cell>
          <cell r="B47814">
            <v>3909</v>
          </cell>
          <cell r="C47814">
            <v>44151.295972222222</v>
          </cell>
          <cell r="D47814">
            <v>12504</v>
          </cell>
          <cell r="E47814">
            <v>1200</v>
          </cell>
          <cell r="F47814">
            <v>43833.397569444445</v>
          </cell>
          <cell r="G47814">
            <v>0</v>
          </cell>
        </row>
        <row r="47815">
          <cell r="A47815">
            <v>232120</v>
          </cell>
          <cell r="B47815">
            <v>2959</v>
          </cell>
          <cell r="C47815">
            <v>44151.301979166667</v>
          </cell>
          <cell r="D47815">
            <v>10347</v>
          </cell>
          <cell r="E47815">
            <v>1200</v>
          </cell>
          <cell r="F47815">
            <v>44076.1249537037</v>
          </cell>
          <cell r="G47815">
            <v>0</v>
          </cell>
        </row>
        <row r="47816">
          <cell r="A47816">
            <v>232124</v>
          </cell>
          <cell r="B47816">
            <v>9029</v>
          </cell>
          <cell r="C47816">
            <v>44151.30265046296</v>
          </cell>
          <cell r="D47816">
            <v>2387</v>
          </cell>
          <cell r="E47816">
            <v>1200</v>
          </cell>
          <cell r="F47816">
            <v>43836.127511574072</v>
          </cell>
          <cell r="G47816">
            <v>0</v>
          </cell>
        </row>
        <row r="47817">
          <cell r="A47817">
            <v>232125</v>
          </cell>
          <cell r="B47817">
            <v>9495</v>
          </cell>
          <cell r="C47817">
            <v>44151.307962962957</v>
          </cell>
          <cell r="D47817">
            <v>11835</v>
          </cell>
          <cell r="E47817">
            <v>1200</v>
          </cell>
          <cell r="F47817">
            <v>43922.844085648147</v>
          </cell>
          <cell r="G47817">
            <v>0</v>
          </cell>
        </row>
        <row r="47818">
          <cell r="A47818">
            <v>232128</v>
          </cell>
          <cell r="B47818">
            <v>10204</v>
          </cell>
          <cell r="C47818">
            <v>44151.308831018519</v>
          </cell>
          <cell r="D47818">
            <v>3005</v>
          </cell>
          <cell r="E47818">
            <v>960</v>
          </cell>
          <cell r="F47818">
            <v>44044.76353009259</v>
          </cell>
          <cell r="G47818">
            <v>0</v>
          </cell>
        </row>
        <row r="47819">
          <cell r="A47819">
            <v>232132</v>
          </cell>
          <cell r="B47819">
            <v>7442</v>
          </cell>
          <cell r="C47819">
            <v>44151.311111111107</v>
          </cell>
          <cell r="D47819">
            <v>11835</v>
          </cell>
          <cell r="E47819">
            <v>1200</v>
          </cell>
          <cell r="F47819">
            <v>43922.844085648147</v>
          </cell>
          <cell r="G47819">
            <v>0</v>
          </cell>
        </row>
        <row r="47820">
          <cell r="A47820">
            <v>232135</v>
          </cell>
          <cell r="B47820">
            <v>1584</v>
          </cell>
          <cell r="C47820">
            <v>44151.311539351853</v>
          </cell>
          <cell r="D47820">
            <v>4808</v>
          </cell>
          <cell r="E47820">
            <v>1200</v>
          </cell>
          <cell r="F47820">
            <v>43835.220995370371</v>
          </cell>
          <cell r="G47820">
            <v>0</v>
          </cell>
        </row>
        <row r="47821">
          <cell r="A47821">
            <v>232136</v>
          </cell>
          <cell r="B47821">
            <v>1707</v>
          </cell>
          <cell r="C47821">
            <v>44151.314409722218</v>
          </cell>
          <cell r="D47821">
            <v>13110</v>
          </cell>
          <cell r="E47821">
            <v>1200</v>
          </cell>
          <cell r="F47821">
            <v>43831.863842592589</v>
          </cell>
          <cell r="G47821">
            <v>0</v>
          </cell>
        </row>
        <row r="47822">
          <cell r="A47822">
            <v>232142</v>
          </cell>
          <cell r="B47822">
            <v>8045</v>
          </cell>
          <cell r="C47822">
            <v>44151.314583333333</v>
          </cell>
          <cell r="D47822">
            <v>10850</v>
          </cell>
          <cell r="E47822">
            <v>1200</v>
          </cell>
          <cell r="F47822">
            <v>44075.111851851849</v>
          </cell>
          <cell r="G47822">
            <v>0</v>
          </cell>
        </row>
        <row r="47823">
          <cell r="A47823">
            <v>232149</v>
          </cell>
          <cell r="B47823">
            <v>2656</v>
          </cell>
          <cell r="C47823">
            <v>44151.327337962961</v>
          </cell>
          <cell r="D47823">
            <v>8064</v>
          </cell>
          <cell r="E47823">
            <v>1200</v>
          </cell>
          <cell r="F47823">
            <v>43832.876203703701</v>
          </cell>
          <cell r="G47823">
            <v>0</v>
          </cell>
        </row>
        <row r="47824">
          <cell r="A47824">
            <v>232154</v>
          </cell>
          <cell r="B47824">
            <v>1335</v>
          </cell>
          <cell r="C47824">
            <v>44151.328182870369</v>
          </cell>
          <cell r="D47824">
            <v>10111</v>
          </cell>
          <cell r="E47824">
            <v>1200</v>
          </cell>
          <cell r="F47824">
            <v>43891.165625000001</v>
          </cell>
          <cell r="G47824">
            <v>0</v>
          </cell>
        </row>
        <row r="47825">
          <cell r="A47825">
            <v>232160</v>
          </cell>
          <cell r="B47825">
            <v>10155</v>
          </cell>
          <cell r="C47825">
            <v>44151.332395833328</v>
          </cell>
          <cell r="D47825">
            <v>6844</v>
          </cell>
          <cell r="E47825">
            <v>1200</v>
          </cell>
          <cell r="F47825">
            <v>43891.224456018521</v>
          </cell>
          <cell r="G47825">
            <v>0</v>
          </cell>
        </row>
        <row r="47826">
          <cell r="A47826">
            <v>232163</v>
          </cell>
          <cell r="B47826">
            <v>9034</v>
          </cell>
          <cell r="C47826">
            <v>44151.341782407413</v>
          </cell>
          <cell r="D47826">
            <v>13702</v>
          </cell>
          <cell r="E47826">
            <v>1200</v>
          </cell>
          <cell r="F47826">
            <v>43983.591724537036</v>
          </cell>
          <cell r="G47826">
            <v>0</v>
          </cell>
        </row>
        <row r="47827">
          <cell r="A47827">
            <v>232164</v>
          </cell>
          <cell r="B47827">
            <v>1947</v>
          </cell>
          <cell r="C47827">
            <v>44151.342164351852</v>
          </cell>
          <cell r="D47827">
            <v>2807</v>
          </cell>
          <cell r="E47827">
            <v>1200</v>
          </cell>
          <cell r="F47827">
            <v>44044.635451388887</v>
          </cell>
          <cell r="G47827">
            <v>0</v>
          </cell>
        </row>
        <row r="47828">
          <cell r="A47828">
            <v>232171</v>
          </cell>
          <cell r="B47828">
            <v>9480</v>
          </cell>
          <cell r="C47828">
            <v>44151.343113425923</v>
          </cell>
          <cell r="D47828">
            <v>4621</v>
          </cell>
          <cell r="E47828">
            <v>1200</v>
          </cell>
          <cell r="F47828">
            <v>44075.263368055559</v>
          </cell>
          <cell r="G47828">
            <v>0</v>
          </cell>
        </row>
        <row r="47829">
          <cell r="A47829">
            <v>232178</v>
          </cell>
          <cell r="B47829">
            <v>2856</v>
          </cell>
          <cell r="C47829">
            <v>44151.343449074076</v>
          </cell>
          <cell r="D47829">
            <v>8064</v>
          </cell>
          <cell r="E47829">
            <v>1200</v>
          </cell>
          <cell r="F47829">
            <v>43832.876203703701</v>
          </cell>
          <cell r="G47829">
            <v>0</v>
          </cell>
        </row>
        <row r="47830">
          <cell r="A47830">
            <v>232184</v>
          </cell>
          <cell r="B47830">
            <v>476</v>
          </cell>
          <cell r="C47830">
            <v>44151.344224537039</v>
          </cell>
          <cell r="D47830">
            <v>4476</v>
          </cell>
          <cell r="E47830">
            <v>1200</v>
          </cell>
          <cell r="F47830">
            <v>44014.172569444447</v>
          </cell>
          <cell r="G47830">
            <v>0</v>
          </cell>
        </row>
        <row r="47831">
          <cell r="A47831">
            <v>232189</v>
          </cell>
          <cell r="B47831">
            <v>10466</v>
          </cell>
          <cell r="C47831">
            <v>44151.344895833332</v>
          </cell>
          <cell r="D47831">
            <v>10781</v>
          </cell>
          <cell r="E47831">
            <v>1200</v>
          </cell>
          <cell r="F47831">
            <v>44076.168495370373</v>
          </cell>
          <cell r="G47831">
            <v>0</v>
          </cell>
        </row>
        <row r="47832">
          <cell r="A47832">
            <v>232194</v>
          </cell>
          <cell r="B47832">
            <v>558</v>
          </cell>
          <cell r="C47832">
            <v>44151.345439814817</v>
          </cell>
          <cell r="D47832">
            <v>182</v>
          </cell>
          <cell r="E47832">
            <v>1200</v>
          </cell>
          <cell r="F47832">
            <v>44137.592476851853</v>
          </cell>
          <cell r="G47832">
            <v>0</v>
          </cell>
        </row>
        <row r="47833">
          <cell r="A47833">
            <v>232201</v>
          </cell>
          <cell r="B47833">
            <v>5723</v>
          </cell>
          <cell r="C47833">
            <v>44151.352094907408</v>
          </cell>
          <cell r="D47833">
            <v>12036</v>
          </cell>
          <cell r="E47833">
            <v>1200</v>
          </cell>
          <cell r="F47833">
            <v>44105.626203703701</v>
          </cell>
          <cell r="G47833">
            <v>0</v>
          </cell>
        </row>
        <row r="47834">
          <cell r="A47834">
            <v>232204</v>
          </cell>
          <cell r="B47834">
            <v>6839</v>
          </cell>
          <cell r="C47834">
            <v>44151.352395833332</v>
          </cell>
          <cell r="D47834">
            <v>9193</v>
          </cell>
          <cell r="E47834">
            <v>1200</v>
          </cell>
          <cell r="F47834">
            <v>43922.429456018515</v>
          </cell>
          <cell r="G47834">
            <v>0</v>
          </cell>
        </row>
        <row r="47835">
          <cell r="A47835">
            <v>232207</v>
          </cell>
          <cell r="B47835">
            <v>5600</v>
          </cell>
          <cell r="C47835">
            <v>44151.363240740742</v>
          </cell>
          <cell r="D47835">
            <v>11700</v>
          </cell>
          <cell r="E47835">
            <v>1200</v>
          </cell>
          <cell r="F47835">
            <v>43833.01934027778</v>
          </cell>
          <cell r="G47835">
            <v>0</v>
          </cell>
        </row>
        <row r="47836">
          <cell r="A47836">
            <v>232211</v>
          </cell>
          <cell r="B47836">
            <v>5032</v>
          </cell>
          <cell r="C47836">
            <v>44151.364490740743</v>
          </cell>
          <cell r="D47836">
            <v>5204</v>
          </cell>
          <cell r="E47836">
            <v>1200</v>
          </cell>
          <cell r="F47836">
            <v>43922.600034722222</v>
          </cell>
          <cell r="G47836">
            <v>0</v>
          </cell>
        </row>
        <row r="47837">
          <cell r="A47837">
            <v>232216</v>
          </cell>
          <cell r="B47837">
            <v>10176</v>
          </cell>
          <cell r="C47837">
            <v>44151.371782407397</v>
          </cell>
          <cell r="D47837">
            <v>3821</v>
          </cell>
          <cell r="E47837">
            <v>1200</v>
          </cell>
          <cell r="F47837">
            <v>43835.019953703704</v>
          </cell>
          <cell r="G47837">
            <v>0</v>
          </cell>
        </row>
        <row r="47838">
          <cell r="A47838">
            <v>232223</v>
          </cell>
          <cell r="B47838">
            <v>6573</v>
          </cell>
          <cell r="C47838">
            <v>44151.37394675926</v>
          </cell>
          <cell r="D47838">
            <v>9086</v>
          </cell>
          <cell r="E47838">
            <v>0</v>
          </cell>
          <cell r="F47838">
            <v>43952.751793981479</v>
          </cell>
          <cell r="G47838">
            <v>0</v>
          </cell>
        </row>
        <row r="47839">
          <cell r="A47839">
            <v>232225</v>
          </cell>
          <cell r="B47839">
            <v>6756</v>
          </cell>
          <cell r="C47839">
            <v>44151.377685185187</v>
          </cell>
          <cell r="D47839">
            <v>11954</v>
          </cell>
          <cell r="E47839">
            <v>1200</v>
          </cell>
          <cell r="F47839">
            <v>43922.163784722223</v>
          </cell>
          <cell r="G47839">
            <v>0</v>
          </cell>
        </row>
        <row r="47840">
          <cell r="A47840">
            <v>232229</v>
          </cell>
          <cell r="B47840">
            <v>12631</v>
          </cell>
          <cell r="C47840">
            <v>44151.379166666673</v>
          </cell>
          <cell r="D47840">
            <v>9982</v>
          </cell>
          <cell r="E47840">
            <v>1200</v>
          </cell>
          <cell r="F47840">
            <v>43952.199270833335</v>
          </cell>
          <cell r="G47840">
            <v>0</v>
          </cell>
        </row>
        <row r="47841">
          <cell r="A47841">
            <v>232235</v>
          </cell>
          <cell r="B47841">
            <v>8791</v>
          </cell>
          <cell r="C47841">
            <v>44151.38009259259</v>
          </cell>
          <cell r="D47841">
            <v>11551</v>
          </cell>
          <cell r="E47841">
            <v>1200</v>
          </cell>
          <cell r="F47841">
            <v>43983.338842592595</v>
          </cell>
          <cell r="G47841">
            <v>0</v>
          </cell>
        </row>
        <row r="47842">
          <cell r="A47842">
            <v>232242</v>
          </cell>
          <cell r="B47842">
            <v>9480</v>
          </cell>
          <cell r="C47842">
            <v>44151.380729166667</v>
          </cell>
          <cell r="D47842">
            <v>4797</v>
          </cell>
          <cell r="E47842">
            <v>1200</v>
          </cell>
          <cell r="F47842">
            <v>44075.110925925925</v>
          </cell>
          <cell r="G47842">
            <v>0</v>
          </cell>
        </row>
        <row r="47843">
          <cell r="A47843">
            <v>232245</v>
          </cell>
          <cell r="B47843">
            <v>3989</v>
          </cell>
          <cell r="C47843">
            <v>44151.381307870368</v>
          </cell>
          <cell r="D47843">
            <v>2628</v>
          </cell>
          <cell r="E47843">
            <v>1200</v>
          </cell>
          <cell r="F47843">
            <v>44077.032141203701</v>
          </cell>
          <cell r="G47843">
            <v>0</v>
          </cell>
        </row>
        <row r="47844">
          <cell r="A47844">
            <v>232247</v>
          </cell>
          <cell r="B47844">
            <v>10466</v>
          </cell>
          <cell r="C47844">
            <v>44151.382615740738</v>
          </cell>
          <cell r="D47844">
            <v>6470</v>
          </cell>
          <cell r="E47844">
            <v>1200</v>
          </cell>
          <cell r="F47844">
            <v>44075.470451388886</v>
          </cell>
          <cell r="G47844">
            <v>0</v>
          </cell>
        </row>
        <row r="47845">
          <cell r="A47845">
            <v>232248</v>
          </cell>
          <cell r="B47845">
            <v>3290</v>
          </cell>
          <cell r="C47845">
            <v>44151.384398148148</v>
          </cell>
          <cell r="D47845">
            <v>704</v>
          </cell>
          <cell r="E47845">
            <v>1200</v>
          </cell>
          <cell r="F47845">
            <v>44075.203321759262</v>
          </cell>
          <cell r="G47845">
            <v>0</v>
          </cell>
        </row>
        <row r="47846">
          <cell r="A47846">
            <v>232255</v>
          </cell>
          <cell r="B47846">
            <v>12097</v>
          </cell>
          <cell r="C47846">
            <v>44151.393692129634</v>
          </cell>
          <cell r="D47846">
            <v>5537</v>
          </cell>
          <cell r="E47846">
            <v>1200</v>
          </cell>
          <cell r="F47846">
            <v>43984.405729166669</v>
          </cell>
          <cell r="G47846">
            <v>0</v>
          </cell>
        </row>
        <row r="47847">
          <cell r="A47847">
            <v>232262</v>
          </cell>
          <cell r="B47847">
            <v>8580</v>
          </cell>
          <cell r="C47847">
            <v>44151.394479166673</v>
          </cell>
          <cell r="D47847">
            <v>11437</v>
          </cell>
          <cell r="E47847">
            <v>1200</v>
          </cell>
          <cell r="F47847">
            <v>43923.125856481478</v>
          </cell>
          <cell r="G47847">
            <v>0</v>
          </cell>
        </row>
        <row r="47848">
          <cell r="A47848">
            <v>232268</v>
          </cell>
          <cell r="B47848">
            <v>8187</v>
          </cell>
          <cell r="C47848">
            <v>44151.40053240741</v>
          </cell>
          <cell r="D47848">
            <v>11835</v>
          </cell>
          <cell r="E47848">
            <v>1200</v>
          </cell>
          <cell r="F47848">
            <v>43922.844085648147</v>
          </cell>
          <cell r="G47848">
            <v>0</v>
          </cell>
        </row>
        <row r="47849">
          <cell r="A47849">
            <v>232273</v>
          </cell>
          <cell r="B47849">
            <v>12276</v>
          </cell>
          <cell r="C47849">
            <v>44151.401180555556</v>
          </cell>
          <cell r="D47849">
            <v>8823</v>
          </cell>
          <cell r="E47849">
            <v>1200</v>
          </cell>
          <cell r="F47849">
            <v>44136.460150462961</v>
          </cell>
          <cell r="G47849">
            <v>0</v>
          </cell>
        </row>
        <row r="47850">
          <cell r="A47850">
            <v>232279</v>
          </cell>
          <cell r="B47850">
            <v>11944</v>
          </cell>
          <cell r="C47850">
            <v>44151.407569444447</v>
          </cell>
          <cell r="D47850">
            <v>3237</v>
          </cell>
          <cell r="E47850">
            <v>1200</v>
          </cell>
          <cell r="F47850">
            <v>44137.304363425923</v>
          </cell>
          <cell r="G47850">
            <v>0</v>
          </cell>
        </row>
        <row r="47851">
          <cell r="A47851">
            <v>232280</v>
          </cell>
          <cell r="B47851">
            <v>12539</v>
          </cell>
          <cell r="C47851">
            <v>44151.408553240741</v>
          </cell>
          <cell r="D47851">
            <v>9752</v>
          </cell>
          <cell r="E47851">
            <v>1200</v>
          </cell>
          <cell r="F47851">
            <v>44105.054895833331</v>
          </cell>
          <cell r="G47851">
            <v>0</v>
          </cell>
        </row>
        <row r="47852">
          <cell r="A47852">
            <v>232284</v>
          </cell>
          <cell r="B47852">
            <v>4968</v>
          </cell>
          <cell r="C47852">
            <v>44151.409247685187</v>
          </cell>
          <cell r="D47852">
            <v>4499</v>
          </cell>
          <cell r="E47852">
            <v>1200</v>
          </cell>
          <cell r="F47852">
            <v>44015.753518518519</v>
          </cell>
          <cell r="G47852">
            <v>0</v>
          </cell>
        </row>
        <row r="47853">
          <cell r="A47853">
            <v>232289</v>
          </cell>
          <cell r="B47853">
            <v>7615</v>
          </cell>
          <cell r="C47853">
            <v>44151.411840277768</v>
          </cell>
          <cell r="D47853">
            <v>12160</v>
          </cell>
          <cell r="E47853">
            <v>1200</v>
          </cell>
          <cell r="F47853">
            <v>43891.025983796295</v>
          </cell>
          <cell r="G47853">
            <v>0</v>
          </cell>
        </row>
        <row r="47854">
          <cell r="A47854">
            <v>232295</v>
          </cell>
          <cell r="B47854">
            <v>2026</v>
          </cell>
          <cell r="C47854">
            <v>44151.412245370368</v>
          </cell>
          <cell r="D47854">
            <v>11210</v>
          </cell>
          <cell r="E47854">
            <v>1200</v>
          </cell>
          <cell r="F47854">
            <v>43922.334780092591</v>
          </cell>
          <cell r="G47854">
            <v>0</v>
          </cell>
        </row>
        <row r="47855">
          <cell r="A47855">
            <v>232296</v>
          </cell>
          <cell r="B47855">
            <v>8463</v>
          </cell>
          <cell r="C47855">
            <v>44151.414756944447</v>
          </cell>
          <cell r="D47855">
            <v>6353</v>
          </cell>
          <cell r="E47855">
            <v>1200</v>
          </cell>
          <cell r="F47855">
            <v>43891.160011574073</v>
          </cell>
          <cell r="G47855">
            <v>0</v>
          </cell>
        </row>
        <row r="47856">
          <cell r="A47856">
            <v>232299</v>
          </cell>
          <cell r="B47856">
            <v>8146</v>
          </cell>
          <cell r="C47856">
            <v>44151.416712962957</v>
          </cell>
          <cell r="D47856">
            <v>4782</v>
          </cell>
          <cell r="E47856">
            <v>1200</v>
          </cell>
          <cell r="F47856">
            <v>44105.143101851849</v>
          </cell>
          <cell r="G47856">
            <v>0</v>
          </cell>
        </row>
        <row r="47857">
          <cell r="A47857">
            <v>232300</v>
          </cell>
          <cell r="B47857">
            <v>8940</v>
          </cell>
          <cell r="C47857">
            <v>44151.419340277767</v>
          </cell>
          <cell r="D47857">
            <v>4236</v>
          </cell>
          <cell r="E47857">
            <v>1200</v>
          </cell>
          <cell r="F47857">
            <v>44013.682164351849</v>
          </cell>
          <cell r="G47857">
            <v>0</v>
          </cell>
        </row>
        <row r="47858">
          <cell r="A47858">
            <v>232306</v>
          </cell>
          <cell r="B47858">
            <v>13442</v>
          </cell>
          <cell r="C47858">
            <v>44151.419745370367</v>
          </cell>
          <cell r="D47858">
            <v>232</v>
          </cell>
          <cell r="E47858">
            <v>1200</v>
          </cell>
          <cell r="F47858">
            <v>44136.205462962964</v>
          </cell>
          <cell r="G47858">
            <v>0</v>
          </cell>
        </row>
        <row r="47859">
          <cell r="A47859">
            <v>232313</v>
          </cell>
          <cell r="B47859">
            <v>1902</v>
          </cell>
          <cell r="C47859">
            <v>44151.419814814813</v>
          </cell>
          <cell r="D47859">
            <v>9752</v>
          </cell>
          <cell r="E47859">
            <v>1200</v>
          </cell>
          <cell r="F47859">
            <v>44105.054895833331</v>
          </cell>
          <cell r="G47859">
            <v>0</v>
          </cell>
        </row>
        <row r="47860">
          <cell r="A47860">
            <v>232319</v>
          </cell>
          <cell r="B47860">
            <v>8087</v>
          </cell>
          <cell r="C47860">
            <v>44151.429143518522</v>
          </cell>
          <cell r="D47860">
            <v>13184</v>
          </cell>
          <cell r="E47860">
            <v>960</v>
          </cell>
          <cell r="F47860">
            <v>43832.858287037037</v>
          </cell>
          <cell r="G47860">
            <v>0</v>
          </cell>
        </row>
        <row r="47861">
          <cell r="A47861">
            <v>232322</v>
          </cell>
          <cell r="B47861">
            <v>10079</v>
          </cell>
          <cell r="C47861">
            <v>44151.439074074071</v>
          </cell>
          <cell r="D47861">
            <v>6210</v>
          </cell>
          <cell r="E47861">
            <v>1200</v>
          </cell>
          <cell r="F47861">
            <v>43922.62840277778</v>
          </cell>
          <cell r="G47861">
            <v>0</v>
          </cell>
        </row>
        <row r="47862">
          <cell r="A47862">
            <v>232323</v>
          </cell>
          <cell r="B47862">
            <v>1455</v>
          </cell>
          <cell r="C47862">
            <v>44151.446689814817</v>
          </cell>
          <cell r="D47862">
            <v>13110</v>
          </cell>
          <cell r="E47862">
            <v>1200</v>
          </cell>
          <cell r="F47862">
            <v>43831.863842592589</v>
          </cell>
          <cell r="G47862">
            <v>0</v>
          </cell>
        </row>
        <row r="47863">
          <cell r="A47863">
            <v>232326</v>
          </cell>
          <cell r="B47863">
            <v>8628</v>
          </cell>
          <cell r="C47863">
            <v>44151.447418981479</v>
          </cell>
          <cell r="D47863">
            <v>4522</v>
          </cell>
          <cell r="E47863">
            <v>1200</v>
          </cell>
          <cell r="F47863">
            <v>44136.153078703705</v>
          </cell>
          <cell r="G47863">
            <v>0</v>
          </cell>
        </row>
        <row r="47864">
          <cell r="A47864">
            <v>232331</v>
          </cell>
          <cell r="B47864">
            <v>5601</v>
          </cell>
          <cell r="C47864">
            <v>44151.448206018518</v>
          </cell>
          <cell r="D47864">
            <v>9650</v>
          </cell>
          <cell r="E47864">
            <v>1200</v>
          </cell>
          <cell r="F47864">
            <v>44106.247627314813</v>
          </cell>
          <cell r="G47864">
            <v>0</v>
          </cell>
        </row>
        <row r="47865">
          <cell r="A47865">
            <v>232337</v>
          </cell>
          <cell r="B47865">
            <v>11359</v>
          </cell>
          <cell r="C47865">
            <v>44151.451296296298</v>
          </cell>
          <cell r="D47865">
            <v>10304</v>
          </cell>
          <cell r="E47865">
            <v>1200</v>
          </cell>
          <cell r="F47865">
            <v>43891.918229166666</v>
          </cell>
          <cell r="G47865">
            <v>0</v>
          </cell>
        </row>
        <row r="47866">
          <cell r="A47866">
            <v>232343</v>
          </cell>
          <cell r="B47866">
            <v>2073</v>
          </cell>
          <cell r="C47866">
            <v>44151.451574074083</v>
          </cell>
          <cell r="D47866">
            <v>11922</v>
          </cell>
          <cell r="E47866">
            <v>1200</v>
          </cell>
          <cell r="F47866">
            <v>44105.534861111111</v>
          </cell>
          <cell r="G47866">
            <v>0</v>
          </cell>
        </row>
        <row r="47867">
          <cell r="A47867">
            <v>232347</v>
          </cell>
          <cell r="B47867">
            <v>6910</v>
          </cell>
          <cell r="C47867">
            <v>44151.452233796299</v>
          </cell>
          <cell r="D47867">
            <v>11562</v>
          </cell>
          <cell r="E47867">
            <v>1200</v>
          </cell>
          <cell r="F47867">
            <v>44076.770902777775</v>
          </cell>
          <cell r="G47867">
            <v>0</v>
          </cell>
        </row>
        <row r="47868">
          <cell r="A47868">
            <v>232349</v>
          </cell>
          <cell r="B47868">
            <v>6437</v>
          </cell>
          <cell r="C47868">
            <v>44151.45244212963</v>
          </cell>
          <cell r="D47868">
            <v>13110</v>
          </cell>
          <cell r="E47868">
            <v>1200</v>
          </cell>
          <cell r="F47868">
            <v>43831.863842592589</v>
          </cell>
          <cell r="G47868">
            <v>0</v>
          </cell>
        </row>
        <row r="47869">
          <cell r="A47869">
            <v>232354</v>
          </cell>
          <cell r="B47869">
            <v>2496</v>
          </cell>
          <cell r="C47869">
            <v>44151.453969907408</v>
          </cell>
          <cell r="D47869">
            <v>8530</v>
          </cell>
          <cell r="E47869">
            <v>1200</v>
          </cell>
          <cell r="F47869">
            <v>44136.910833333335</v>
          </cell>
          <cell r="G47869">
            <v>0</v>
          </cell>
        </row>
        <row r="47870">
          <cell r="A47870">
            <v>232367</v>
          </cell>
          <cell r="B47870">
            <v>4531</v>
          </cell>
          <cell r="C47870">
            <v>44151.465104166673</v>
          </cell>
          <cell r="D47870">
            <v>10805</v>
          </cell>
          <cell r="E47870">
            <v>1200</v>
          </cell>
          <cell r="F47870">
            <v>44075.547384259262</v>
          </cell>
          <cell r="G47870">
            <v>0</v>
          </cell>
        </row>
        <row r="47871">
          <cell r="A47871">
            <v>232382</v>
          </cell>
          <cell r="B47871">
            <v>4348</v>
          </cell>
          <cell r="C47871">
            <v>44151.486331018517</v>
          </cell>
          <cell r="D47871">
            <v>4293</v>
          </cell>
          <cell r="E47871">
            <v>0</v>
          </cell>
          <cell r="F47871">
            <v>44136.118472222224</v>
          </cell>
          <cell r="G47871">
            <v>0</v>
          </cell>
        </row>
        <row r="47872">
          <cell r="A47872">
            <v>232388</v>
          </cell>
          <cell r="B47872">
            <v>463</v>
          </cell>
          <cell r="C47872">
            <v>44151.487071759257</v>
          </cell>
          <cell r="D47872">
            <v>10807</v>
          </cell>
          <cell r="E47872">
            <v>1200</v>
          </cell>
          <cell r="F47872">
            <v>43953.841516203705</v>
          </cell>
          <cell r="G47872">
            <v>0</v>
          </cell>
        </row>
        <row r="47873">
          <cell r="A47873">
            <v>232389</v>
          </cell>
          <cell r="B47873">
            <v>464</v>
          </cell>
          <cell r="C47873">
            <v>44151.489351851851</v>
          </cell>
          <cell r="D47873">
            <v>2401</v>
          </cell>
          <cell r="E47873">
            <v>1200</v>
          </cell>
          <cell r="F47873">
            <v>44136.099861111114</v>
          </cell>
          <cell r="G47873">
            <v>0</v>
          </cell>
        </row>
        <row r="47874">
          <cell r="A47874">
            <v>232393</v>
          </cell>
          <cell r="B47874">
            <v>558</v>
          </cell>
          <cell r="C47874">
            <v>44151.49255787037</v>
          </cell>
          <cell r="D47874">
            <v>7878</v>
          </cell>
          <cell r="E47874">
            <v>1200</v>
          </cell>
          <cell r="F47874">
            <v>43891.070462962962</v>
          </cell>
          <cell r="G47874">
            <v>0</v>
          </cell>
        </row>
        <row r="47875">
          <cell r="A47875">
            <v>232396</v>
          </cell>
          <cell r="B47875">
            <v>9760</v>
          </cell>
          <cell r="C47875">
            <v>44151.49454861111</v>
          </cell>
          <cell r="D47875">
            <v>6470</v>
          </cell>
          <cell r="E47875">
            <v>1200</v>
          </cell>
          <cell r="F47875">
            <v>44075.470451388886</v>
          </cell>
          <cell r="G47875">
            <v>0</v>
          </cell>
        </row>
        <row r="47876">
          <cell r="A47876">
            <v>232400</v>
          </cell>
          <cell r="B47876">
            <v>2385</v>
          </cell>
          <cell r="C47876">
            <v>44151.497881944437</v>
          </cell>
          <cell r="D47876">
            <v>5193</v>
          </cell>
          <cell r="E47876">
            <v>1200</v>
          </cell>
          <cell r="F47876">
            <v>44013.102743055555</v>
          </cell>
          <cell r="G47876">
            <v>0</v>
          </cell>
        </row>
        <row r="47877">
          <cell r="A47877">
            <v>232404</v>
          </cell>
          <cell r="B47877">
            <v>2165</v>
          </cell>
          <cell r="C47877">
            <v>44151.501342592594</v>
          </cell>
          <cell r="D47877">
            <v>2491</v>
          </cell>
          <cell r="E47877">
            <v>1200</v>
          </cell>
          <cell r="F47877">
            <v>44136.620497685188</v>
          </cell>
          <cell r="G47877">
            <v>0</v>
          </cell>
        </row>
        <row r="47878">
          <cell r="A47878">
            <v>232410</v>
          </cell>
          <cell r="B47878">
            <v>13588</v>
          </cell>
          <cell r="C47878">
            <v>44151.507777777777</v>
          </cell>
          <cell r="D47878">
            <v>264</v>
          </cell>
          <cell r="E47878">
            <v>1200</v>
          </cell>
          <cell r="F47878">
            <v>44045.331446759257</v>
          </cell>
          <cell r="G47878">
            <v>0</v>
          </cell>
        </row>
        <row r="47879">
          <cell r="A47879">
            <v>232414</v>
          </cell>
          <cell r="B47879">
            <v>11659</v>
          </cell>
          <cell r="C47879">
            <v>44151.50854166667</v>
          </cell>
          <cell r="D47879">
            <v>3005</v>
          </cell>
          <cell r="E47879">
            <v>1200</v>
          </cell>
          <cell r="F47879">
            <v>44044.76353009259</v>
          </cell>
          <cell r="G47879">
            <v>0</v>
          </cell>
        </row>
        <row r="47880">
          <cell r="A47880">
            <v>232420</v>
          </cell>
          <cell r="B47880">
            <v>13691</v>
          </cell>
          <cell r="C47880">
            <v>44151.511701388888</v>
          </cell>
          <cell r="D47880">
            <v>4120</v>
          </cell>
          <cell r="E47880">
            <v>1200</v>
          </cell>
          <cell r="F47880">
            <v>43952.016840277778</v>
          </cell>
          <cell r="G47880">
            <v>0</v>
          </cell>
        </row>
        <row r="47881">
          <cell r="A47881">
            <v>232421</v>
          </cell>
          <cell r="B47881">
            <v>13499</v>
          </cell>
          <cell r="C47881">
            <v>44151.513784722221</v>
          </cell>
          <cell r="D47881">
            <v>182</v>
          </cell>
          <cell r="E47881">
            <v>1200</v>
          </cell>
          <cell r="F47881">
            <v>44137.592476851853</v>
          </cell>
          <cell r="G47881">
            <v>0</v>
          </cell>
        </row>
        <row r="47882">
          <cell r="A47882">
            <v>232427</v>
          </cell>
          <cell r="B47882">
            <v>12632</v>
          </cell>
          <cell r="C47882">
            <v>44151.515486111108</v>
          </cell>
          <cell r="D47882">
            <v>2387</v>
          </cell>
          <cell r="E47882">
            <v>1200</v>
          </cell>
          <cell r="F47882">
            <v>43836.127511574072</v>
          </cell>
          <cell r="G47882">
            <v>0</v>
          </cell>
        </row>
        <row r="47883">
          <cell r="A47883">
            <v>232430</v>
          </cell>
          <cell r="B47883">
            <v>6218</v>
          </cell>
          <cell r="C47883">
            <v>44151.517233796287</v>
          </cell>
          <cell r="D47883">
            <v>4621</v>
          </cell>
          <cell r="E47883">
            <v>1200</v>
          </cell>
          <cell r="F47883">
            <v>44075.263368055559</v>
          </cell>
          <cell r="G47883">
            <v>0</v>
          </cell>
        </row>
        <row r="47884">
          <cell r="A47884">
            <v>232433</v>
          </cell>
          <cell r="B47884">
            <v>870</v>
          </cell>
          <cell r="C47884">
            <v>44151.52144675926</v>
          </cell>
          <cell r="D47884">
            <v>1416</v>
          </cell>
          <cell r="E47884">
            <v>960</v>
          </cell>
          <cell r="F47884">
            <v>44075.540567129632</v>
          </cell>
          <cell r="G47884">
            <v>0</v>
          </cell>
        </row>
        <row r="47885">
          <cell r="A47885">
            <v>232440</v>
          </cell>
          <cell r="B47885">
            <v>12858</v>
          </cell>
          <cell r="C47885">
            <v>44151.528310185182</v>
          </cell>
          <cell r="D47885">
            <v>3850</v>
          </cell>
          <cell r="E47885">
            <v>960</v>
          </cell>
          <cell r="F47885">
            <v>44044.450995370367</v>
          </cell>
          <cell r="G47885">
            <v>0</v>
          </cell>
        </row>
        <row r="47886">
          <cell r="A47886">
            <v>232446</v>
          </cell>
          <cell r="B47886">
            <v>591</v>
          </cell>
          <cell r="C47886">
            <v>44151.529490740737</v>
          </cell>
          <cell r="D47886">
            <v>11329</v>
          </cell>
          <cell r="E47886">
            <v>1200</v>
          </cell>
          <cell r="F47886">
            <v>43983.596550925926</v>
          </cell>
          <cell r="G47886">
            <v>0</v>
          </cell>
        </row>
        <row r="47887">
          <cell r="A47887">
            <v>232449</v>
          </cell>
          <cell r="B47887">
            <v>1754</v>
          </cell>
          <cell r="C47887">
            <v>44151.531122685177</v>
          </cell>
          <cell r="D47887">
            <v>2338</v>
          </cell>
          <cell r="E47887">
            <v>1200</v>
          </cell>
          <cell r="F47887">
            <v>43952.015902777777</v>
          </cell>
          <cell r="G47887">
            <v>0</v>
          </cell>
        </row>
        <row r="47888">
          <cell r="A47888">
            <v>232450</v>
          </cell>
          <cell r="B47888">
            <v>8832</v>
          </cell>
          <cell r="C47888">
            <v>44151.531284722223</v>
          </cell>
          <cell r="D47888">
            <v>10526</v>
          </cell>
          <cell r="E47888">
            <v>1200</v>
          </cell>
          <cell r="F47888">
            <v>43922.45652777778</v>
          </cell>
          <cell r="G47888">
            <v>0</v>
          </cell>
        </row>
        <row r="47889">
          <cell r="A47889">
            <v>232457</v>
          </cell>
          <cell r="B47889">
            <v>1584</v>
          </cell>
          <cell r="C47889">
            <v>44151.53197916667</v>
          </cell>
          <cell r="D47889">
            <v>1065</v>
          </cell>
          <cell r="E47889">
            <v>1200</v>
          </cell>
          <cell r="F47889">
            <v>44105.011678240742</v>
          </cell>
          <cell r="G47889">
            <v>0</v>
          </cell>
        </row>
        <row r="47890">
          <cell r="A47890">
            <v>232461</v>
          </cell>
          <cell r="B47890">
            <v>6824</v>
          </cell>
          <cell r="C47890">
            <v>44151.534930555557</v>
          </cell>
          <cell r="D47890">
            <v>1737</v>
          </cell>
          <cell r="E47890">
            <v>960</v>
          </cell>
          <cell r="F47890">
            <v>43923.047071759262</v>
          </cell>
          <cell r="G47890">
            <v>0</v>
          </cell>
        </row>
        <row r="47891">
          <cell r="A47891">
            <v>232464</v>
          </cell>
          <cell r="B47891">
            <v>1675</v>
          </cell>
          <cell r="C47891">
            <v>44151.539004629631</v>
          </cell>
          <cell r="D47891">
            <v>5537</v>
          </cell>
          <cell r="E47891">
            <v>1200</v>
          </cell>
          <cell r="F47891">
            <v>43984.405729166669</v>
          </cell>
          <cell r="G47891">
            <v>0</v>
          </cell>
        </row>
        <row r="47892">
          <cell r="A47892">
            <v>232465</v>
          </cell>
          <cell r="B47892">
            <v>10871</v>
          </cell>
          <cell r="C47892">
            <v>44151.539340277777</v>
          </cell>
          <cell r="D47892">
            <v>1065</v>
          </cell>
          <cell r="E47892">
            <v>1200</v>
          </cell>
          <cell r="F47892">
            <v>44105.011678240742</v>
          </cell>
          <cell r="G47892">
            <v>0</v>
          </cell>
        </row>
        <row r="47893">
          <cell r="A47893">
            <v>232468</v>
          </cell>
          <cell r="B47893">
            <v>11689</v>
          </cell>
          <cell r="C47893">
            <v>44151.54042824074</v>
          </cell>
          <cell r="D47893">
            <v>11285</v>
          </cell>
          <cell r="E47893">
            <v>1200</v>
          </cell>
          <cell r="F47893">
            <v>43833.440925925926</v>
          </cell>
          <cell r="G47893">
            <v>0</v>
          </cell>
        </row>
        <row r="47894">
          <cell r="A47894">
            <v>232472</v>
          </cell>
          <cell r="B47894">
            <v>8620</v>
          </cell>
          <cell r="C47894">
            <v>44151.540937500002</v>
          </cell>
          <cell r="D47894">
            <v>5193</v>
          </cell>
          <cell r="E47894">
            <v>1200</v>
          </cell>
          <cell r="F47894">
            <v>44013.102743055555</v>
          </cell>
          <cell r="G47894">
            <v>0</v>
          </cell>
        </row>
        <row r="47895">
          <cell r="A47895">
            <v>232477</v>
          </cell>
          <cell r="B47895">
            <v>8937</v>
          </cell>
          <cell r="C47895">
            <v>44151.545937499999</v>
          </cell>
          <cell r="D47895">
            <v>878</v>
          </cell>
          <cell r="E47895">
            <v>1200</v>
          </cell>
          <cell r="F47895">
            <v>43922.969097222223</v>
          </cell>
          <cell r="G47895">
            <v>0</v>
          </cell>
        </row>
        <row r="47896">
          <cell r="A47896">
            <v>232478</v>
          </cell>
          <cell r="B47896">
            <v>5072</v>
          </cell>
          <cell r="C47896">
            <v>44151.551168981481</v>
          </cell>
          <cell r="D47896">
            <v>11339</v>
          </cell>
          <cell r="E47896">
            <v>1200</v>
          </cell>
          <cell r="F47896">
            <v>44136.277511574073</v>
          </cell>
          <cell r="G47896">
            <v>0</v>
          </cell>
        </row>
        <row r="47897">
          <cell r="A47897">
            <v>232479</v>
          </cell>
          <cell r="B47897">
            <v>11359</v>
          </cell>
          <cell r="C47897">
            <v>44151.551550925928</v>
          </cell>
          <cell r="D47897">
            <v>10304</v>
          </cell>
          <cell r="E47897">
            <v>1200</v>
          </cell>
          <cell r="F47897">
            <v>43891.918229166666</v>
          </cell>
          <cell r="G47897">
            <v>0</v>
          </cell>
        </row>
        <row r="47898">
          <cell r="A47898">
            <v>232485</v>
          </cell>
          <cell r="B47898">
            <v>12341</v>
          </cell>
          <cell r="C47898">
            <v>44151.554849537039</v>
          </cell>
          <cell r="D47898">
            <v>1416</v>
          </cell>
          <cell r="E47898">
            <v>1200</v>
          </cell>
          <cell r="F47898">
            <v>44075.540567129632</v>
          </cell>
          <cell r="G47898">
            <v>0</v>
          </cell>
        </row>
        <row r="47899">
          <cell r="A47899">
            <v>232491</v>
          </cell>
          <cell r="B47899">
            <v>2316</v>
          </cell>
          <cell r="C47899">
            <v>44151.572824074072</v>
          </cell>
          <cell r="D47899">
            <v>1416</v>
          </cell>
          <cell r="E47899">
            <v>1200</v>
          </cell>
          <cell r="F47899">
            <v>44075.540567129632</v>
          </cell>
          <cell r="G47899">
            <v>0</v>
          </cell>
        </row>
        <row r="47900">
          <cell r="A47900">
            <v>232498</v>
          </cell>
          <cell r="B47900">
            <v>9561</v>
          </cell>
          <cell r="C47900">
            <v>44151.579050925917</v>
          </cell>
          <cell r="D47900">
            <v>10850</v>
          </cell>
          <cell r="E47900">
            <v>1200</v>
          </cell>
          <cell r="F47900">
            <v>44075.111851851849</v>
          </cell>
          <cell r="G47900">
            <v>0</v>
          </cell>
        </row>
        <row r="47901">
          <cell r="A47901">
            <v>232501</v>
          </cell>
          <cell r="B47901">
            <v>5541</v>
          </cell>
          <cell r="C47901">
            <v>44151.57984953704</v>
          </cell>
          <cell r="D47901">
            <v>6403</v>
          </cell>
          <cell r="E47901">
            <v>1200</v>
          </cell>
          <cell r="F47901">
            <v>43922.923217592594</v>
          </cell>
          <cell r="G47901">
            <v>0</v>
          </cell>
        </row>
        <row r="47902">
          <cell r="A47902">
            <v>232506</v>
          </cell>
          <cell r="B47902">
            <v>12410</v>
          </cell>
          <cell r="C47902">
            <v>44151.585543981477</v>
          </cell>
          <cell r="D47902">
            <v>3528</v>
          </cell>
          <cell r="E47902">
            <v>1200</v>
          </cell>
          <cell r="F47902">
            <v>43832.253541666665</v>
          </cell>
          <cell r="G47902">
            <v>0</v>
          </cell>
        </row>
        <row r="47903">
          <cell r="A47903">
            <v>232512</v>
          </cell>
          <cell r="B47903">
            <v>3036</v>
          </cell>
          <cell r="C47903">
            <v>44151.588391203702</v>
          </cell>
          <cell r="D47903">
            <v>11339</v>
          </cell>
          <cell r="E47903">
            <v>1200</v>
          </cell>
          <cell r="F47903">
            <v>44136.277511574073</v>
          </cell>
          <cell r="G47903">
            <v>0</v>
          </cell>
        </row>
        <row r="47904">
          <cell r="A47904">
            <v>232518</v>
          </cell>
          <cell r="B47904">
            <v>11033</v>
          </cell>
          <cell r="C47904">
            <v>44151.592546296299</v>
          </cell>
          <cell r="D47904">
            <v>2343</v>
          </cell>
          <cell r="E47904">
            <v>1200</v>
          </cell>
          <cell r="F47904">
            <v>43952.033032407409</v>
          </cell>
          <cell r="G47904">
            <v>0</v>
          </cell>
        </row>
        <row r="47905">
          <cell r="A47905">
            <v>232524</v>
          </cell>
          <cell r="B47905">
            <v>1868</v>
          </cell>
          <cell r="C47905">
            <v>44151.593912037039</v>
          </cell>
          <cell r="D47905">
            <v>2271</v>
          </cell>
          <cell r="E47905">
            <v>1200</v>
          </cell>
          <cell r="F47905">
            <v>43922.063993055555</v>
          </cell>
          <cell r="G47905">
            <v>0</v>
          </cell>
        </row>
        <row r="47906">
          <cell r="A47906">
            <v>232533</v>
          </cell>
          <cell r="B47906">
            <v>106</v>
          </cell>
          <cell r="C47906">
            <v>44151.601064814808</v>
          </cell>
          <cell r="D47906">
            <v>5537</v>
          </cell>
          <cell r="E47906">
            <v>1200</v>
          </cell>
          <cell r="F47906">
            <v>43984.405729166669</v>
          </cell>
          <cell r="G47906">
            <v>0</v>
          </cell>
        </row>
        <row r="47907">
          <cell r="A47907">
            <v>232537</v>
          </cell>
          <cell r="B47907">
            <v>7900</v>
          </cell>
          <cell r="C47907">
            <v>44151.607442129629</v>
          </cell>
          <cell r="D47907">
            <v>3528</v>
          </cell>
          <cell r="E47907">
            <v>1200</v>
          </cell>
          <cell r="F47907">
            <v>43832.253541666665</v>
          </cell>
          <cell r="G47907">
            <v>0</v>
          </cell>
        </row>
        <row r="47908">
          <cell r="A47908">
            <v>232542</v>
          </cell>
          <cell r="B47908">
            <v>10938</v>
          </cell>
          <cell r="C47908">
            <v>44151.608148148152</v>
          </cell>
          <cell r="D47908">
            <v>4236</v>
          </cell>
          <cell r="E47908">
            <v>1200</v>
          </cell>
          <cell r="F47908">
            <v>44013.682164351849</v>
          </cell>
          <cell r="G47908">
            <v>0</v>
          </cell>
        </row>
        <row r="47909">
          <cell r="A47909">
            <v>232547</v>
          </cell>
          <cell r="B47909">
            <v>1609</v>
          </cell>
          <cell r="C47909">
            <v>44151.614756944437</v>
          </cell>
          <cell r="D47909">
            <v>4522</v>
          </cell>
          <cell r="E47909">
            <v>1200</v>
          </cell>
          <cell r="F47909">
            <v>44136.153078703705</v>
          </cell>
          <cell r="G47909">
            <v>0</v>
          </cell>
        </row>
        <row r="47910">
          <cell r="A47910">
            <v>232551</v>
          </cell>
          <cell r="B47910">
            <v>1521</v>
          </cell>
          <cell r="C47910">
            <v>44151.62096064815</v>
          </cell>
          <cell r="D47910">
            <v>7697</v>
          </cell>
          <cell r="E47910">
            <v>1200</v>
          </cell>
          <cell r="F47910">
            <v>44137.145752314813</v>
          </cell>
          <cell r="G47910">
            <v>0</v>
          </cell>
        </row>
        <row r="47911">
          <cell r="A47911">
            <v>232553</v>
          </cell>
          <cell r="B47911">
            <v>7406</v>
          </cell>
          <cell r="C47911">
            <v>44151.625671296293</v>
          </cell>
          <cell r="D47911">
            <v>6631</v>
          </cell>
          <cell r="E47911">
            <v>1200</v>
          </cell>
          <cell r="F47911">
            <v>43952.977141203701</v>
          </cell>
          <cell r="G47911">
            <v>0</v>
          </cell>
        </row>
        <row r="47912">
          <cell r="A47912">
            <v>232554</v>
          </cell>
          <cell r="B47912">
            <v>12058</v>
          </cell>
          <cell r="C47912">
            <v>44151.629247685189</v>
          </cell>
          <cell r="D47912">
            <v>10783</v>
          </cell>
          <cell r="E47912">
            <v>1200</v>
          </cell>
          <cell r="F47912">
            <v>43862.838495370372</v>
          </cell>
          <cell r="G47912">
            <v>0</v>
          </cell>
        </row>
        <row r="47913">
          <cell r="A47913">
            <v>232558</v>
          </cell>
          <cell r="B47913">
            <v>8624</v>
          </cell>
          <cell r="C47913">
            <v>44151.630613425928</v>
          </cell>
          <cell r="D47913">
            <v>11210</v>
          </cell>
          <cell r="E47913">
            <v>1200</v>
          </cell>
          <cell r="F47913">
            <v>43922.334780092591</v>
          </cell>
          <cell r="G47913">
            <v>0</v>
          </cell>
        </row>
        <row r="47914">
          <cell r="A47914">
            <v>232565</v>
          </cell>
          <cell r="B47914">
            <v>6531</v>
          </cell>
          <cell r="C47914">
            <v>44151.640034722222</v>
          </cell>
          <cell r="D47914">
            <v>9608</v>
          </cell>
          <cell r="E47914">
            <v>1200</v>
          </cell>
          <cell r="F47914">
            <v>44076.014999999999</v>
          </cell>
          <cell r="G47914">
            <v>0</v>
          </cell>
        </row>
        <row r="47915">
          <cell r="A47915">
            <v>232566</v>
          </cell>
          <cell r="B47915">
            <v>10170</v>
          </cell>
          <cell r="C47915">
            <v>44151.641712962963</v>
          </cell>
          <cell r="D47915">
            <v>1834</v>
          </cell>
          <cell r="E47915">
            <v>1200</v>
          </cell>
          <cell r="F47915">
            <v>44045.603078703702</v>
          </cell>
          <cell r="G47915">
            <v>0</v>
          </cell>
        </row>
        <row r="47916">
          <cell r="A47916">
            <v>232573</v>
          </cell>
          <cell r="B47916">
            <v>12078</v>
          </cell>
          <cell r="C47916">
            <v>44151.641840277778</v>
          </cell>
          <cell r="D47916">
            <v>1305</v>
          </cell>
          <cell r="E47916">
            <v>1200</v>
          </cell>
          <cell r="F47916">
            <v>43922.021249999998</v>
          </cell>
          <cell r="G47916">
            <v>0</v>
          </cell>
        </row>
        <row r="47917">
          <cell r="A47917">
            <v>232579</v>
          </cell>
          <cell r="B47917">
            <v>7508</v>
          </cell>
          <cell r="C47917">
            <v>44151.647673611107</v>
          </cell>
          <cell r="D47917">
            <v>6210</v>
          </cell>
          <cell r="E47917">
            <v>1200</v>
          </cell>
          <cell r="F47917">
            <v>43922.62840277778</v>
          </cell>
          <cell r="G47917">
            <v>0</v>
          </cell>
        </row>
        <row r="47918">
          <cell r="A47918">
            <v>232583</v>
          </cell>
          <cell r="B47918">
            <v>6029</v>
          </cell>
          <cell r="C47918">
            <v>44151.649629629632</v>
          </cell>
          <cell r="D47918">
            <v>2338</v>
          </cell>
          <cell r="E47918">
            <v>1200</v>
          </cell>
          <cell r="F47918">
            <v>43952.015902777777</v>
          </cell>
          <cell r="G47918">
            <v>0</v>
          </cell>
        </row>
        <row r="47919">
          <cell r="A47919">
            <v>232589</v>
          </cell>
          <cell r="B47919">
            <v>5852</v>
          </cell>
          <cell r="C47919">
            <v>44151.65388888889</v>
          </cell>
          <cell r="D47919">
            <v>2343</v>
          </cell>
          <cell r="E47919">
            <v>0</v>
          </cell>
          <cell r="F47919">
            <v>43952.033032407409</v>
          </cell>
          <cell r="G47919">
            <v>0</v>
          </cell>
        </row>
        <row r="47920">
          <cell r="A47920">
            <v>232596</v>
          </cell>
          <cell r="B47920">
            <v>10819</v>
          </cell>
          <cell r="C47920">
            <v>44151.656759259262</v>
          </cell>
          <cell r="D47920">
            <v>4797</v>
          </cell>
          <cell r="E47920">
            <v>1200</v>
          </cell>
          <cell r="F47920">
            <v>44075.110925925925</v>
          </cell>
          <cell r="G47920">
            <v>0</v>
          </cell>
        </row>
        <row r="47921">
          <cell r="A47921">
            <v>232600</v>
          </cell>
          <cell r="B47921">
            <v>13465</v>
          </cell>
          <cell r="C47921">
            <v>44151.65729166667</v>
          </cell>
          <cell r="D47921">
            <v>2360</v>
          </cell>
          <cell r="E47921">
            <v>1200</v>
          </cell>
          <cell r="F47921">
            <v>44136.161643518521</v>
          </cell>
          <cell r="G47921">
            <v>0</v>
          </cell>
        </row>
        <row r="47922">
          <cell r="A47922">
            <v>232602</v>
          </cell>
          <cell r="B47922">
            <v>582</v>
          </cell>
          <cell r="C47922">
            <v>44151.657962962963</v>
          </cell>
          <cell r="D47922">
            <v>10803</v>
          </cell>
          <cell r="E47922">
            <v>0</v>
          </cell>
          <cell r="F47922">
            <v>44044.362303240741</v>
          </cell>
          <cell r="G47922">
            <v>0</v>
          </cell>
        </row>
        <row r="47923">
          <cell r="A47923">
            <v>232608</v>
          </cell>
          <cell r="B47923">
            <v>8406</v>
          </cell>
          <cell r="C47923">
            <v>44151.667002314818</v>
          </cell>
          <cell r="D47923">
            <v>6844</v>
          </cell>
          <cell r="E47923">
            <v>1200</v>
          </cell>
          <cell r="F47923">
            <v>43891.224456018521</v>
          </cell>
          <cell r="G47923">
            <v>0</v>
          </cell>
        </row>
        <row r="47924">
          <cell r="A47924">
            <v>232611</v>
          </cell>
          <cell r="B47924">
            <v>1796</v>
          </cell>
          <cell r="C47924">
            <v>44151.670474537037</v>
          </cell>
          <cell r="D47924">
            <v>10755</v>
          </cell>
          <cell r="E47924">
            <v>1200</v>
          </cell>
          <cell r="F47924">
            <v>44075.211076388892</v>
          </cell>
          <cell r="G47924">
            <v>0</v>
          </cell>
        </row>
        <row r="47925">
          <cell r="A47925">
            <v>232617</v>
          </cell>
          <cell r="B47925">
            <v>3859</v>
          </cell>
          <cell r="C47925">
            <v>44151.676006944443</v>
          </cell>
          <cell r="D47925">
            <v>9982</v>
          </cell>
          <cell r="E47925">
            <v>1200</v>
          </cell>
          <cell r="F47925">
            <v>43952.199270833335</v>
          </cell>
          <cell r="G47925">
            <v>0</v>
          </cell>
        </row>
        <row r="47926">
          <cell r="A47926">
            <v>232622</v>
          </cell>
          <cell r="B47926">
            <v>4237</v>
          </cell>
          <cell r="C47926">
            <v>44151.678124999999</v>
          </cell>
          <cell r="D47926">
            <v>1065</v>
          </cell>
          <cell r="E47926">
            <v>1200</v>
          </cell>
          <cell r="F47926">
            <v>44105.011678240742</v>
          </cell>
          <cell r="G47926">
            <v>0</v>
          </cell>
        </row>
        <row r="47927">
          <cell r="A47927">
            <v>232624</v>
          </cell>
          <cell r="B47927">
            <v>5691</v>
          </cell>
          <cell r="C47927">
            <v>44151.678553240738</v>
          </cell>
          <cell r="D47927">
            <v>7629</v>
          </cell>
          <cell r="E47927">
            <v>1200</v>
          </cell>
          <cell r="F47927">
            <v>43986.256631944445</v>
          </cell>
          <cell r="G47927">
            <v>0</v>
          </cell>
        </row>
        <row r="47928">
          <cell r="A47928">
            <v>232625</v>
          </cell>
          <cell r="B47928">
            <v>13525</v>
          </cell>
          <cell r="C47928">
            <v>44151.678668981483</v>
          </cell>
          <cell r="D47928">
            <v>6025</v>
          </cell>
          <cell r="E47928">
            <v>1200</v>
          </cell>
          <cell r="F47928">
            <v>44136.587361111109</v>
          </cell>
          <cell r="G47928">
            <v>0</v>
          </cell>
        </row>
        <row r="47929">
          <cell r="A47929">
            <v>232631</v>
          </cell>
          <cell r="B47929">
            <v>8570</v>
          </cell>
          <cell r="C47929">
            <v>44151.678715277783</v>
          </cell>
          <cell r="D47929">
            <v>7850</v>
          </cell>
          <cell r="E47929">
            <v>1200</v>
          </cell>
          <cell r="F47929">
            <v>44076.31013888889</v>
          </cell>
          <cell r="G47929">
            <v>0</v>
          </cell>
        </row>
        <row r="47930">
          <cell r="A47930">
            <v>232636</v>
          </cell>
          <cell r="B47930">
            <v>1310</v>
          </cell>
          <cell r="C47930">
            <v>44151.678981481477</v>
          </cell>
          <cell r="D47930">
            <v>6669</v>
          </cell>
          <cell r="E47930">
            <v>1200</v>
          </cell>
          <cell r="F47930">
            <v>44105.00309027778</v>
          </cell>
          <cell r="G47930">
            <v>0</v>
          </cell>
        </row>
        <row r="47931">
          <cell r="A47931">
            <v>232642</v>
          </cell>
          <cell r="B47931">
            <v>2430</v>
          </cell>
          <cell r="C47931">
            <v>44151.680254629631</v>
          </cell>
          <cell r="D47931">
            <v>13853</v>
          </cell>
          <cell r="E47931">
            <v>1200</v>
          </cell>
          <cell r="F47931">
            <v>44075.264965277776</v>
          </cell>
          <cell r="G47931">
            <v>0</v>
          </cell>
        </row>
        <row r="47932">
          <cell r="A47932">
            <v>232646</v>
          </cell>
          <cell r="B47932">
            <v>1310</v>
          </cell>
          <cell r="C47932">
            <v>44151.684710648151</v>
          </cell>
          <cell r="D47932">
            <v>6631</v>
          </cell>
          <cell r="E47932">
            <v>1200</v>
          </cell>
          <cell r="F47932">
            <v>43952.977141203701</v>
          </cell>
          <cell r="G47932">
            <v>0</v>
          </cell>
        </row>
        <row r="47933">
          <cell r="A47933">
            <v>232650</v>
          </cell>
          <cell r="B47933">
            <v>5601</v>
          </cell>
          <cell r="C47933">
            <v>44151.68472222222</v>
          </cell>
          <cell r="D47933">
            <v>13853</v>
          </cell>
          <cell r="E47933">
            <v>1200</v>
          </cell>
          <cell r="F47933">
            <v>44075.264965277776</v>
          </cell>
          <cell r="G47933">
            <v>0</v>
          </cell>
        </row>
        <row r="47934">
          <cell r="A47934">
            <v>232654</v>
          </cell>
          <cell r="B47934">
            <v>2382</v>
          </cell>
          <cell r="C47934">
            <v>44151.687152777777</v>
          </cell>
          <cell r="D47934">
            <v>552</v>
          </cell>
          <cell r="E47934">
            <v>1200</v>
          </cell>
          <cell r="F47934">
            <v>44137.753993055558</v>
          </cell>
          <cell r="G47934">
            <v>0</v>
          </cell>
        </row>
        <row r="47935">
          <cell r="A47935">
            <v>232657</v>
          </cell>
          <cell r="B47935">
            <v>2316</v>
          </cell>
          <cell r="C47935">
            <v>44151.693842592591</v>
          </cell>
          <cell r="D47935">
            <v>9650</v>
          </cell>
          <cell r="E47935">
            <v>1200</v>
          </cell>
          <cell r="F47935">
            <v>44106.247627314813</v>
          </cell>
          <cell r="G47935">
            <v>0</v>
          </cell>
        </row>
        <row r="47936">
          <cell r="A47936">
            <v>232664</v>
          </cell>
          <cell r="B47936">
            <v>2021</v>
          </cell>
          <cell r="C47936">
            <v>44151.694513888891</v>
          </cell>
          <cell r="D47936">
            <v>10080</v>
          </cell>
          <cell r="E47936">
            <v>1200</v>
          </cell>
          <cell r="F47936">
            <v>44044.264340277776</v>
          </cell>
          <cell r="G47936">
            <v>0</v>
          </cell>
        </row>
        <row r="47937">
          <cell r="A47937">
            <v>232670</v>
          </cell>
          <cell r="B47937">
            <v>1893</v>
          </cell>
          <cell r="C47937">
            <v>44151.695127314822</v>
          </cell>
          <cell r="D47937">
            <v>6351</v>
          </cell>
          <cell r="E47937">
            <v>1200</v>
          </cell>
          <cell r="F47937">
            <v>44045.819884259261</v>
          </cell>
          <cell r="G47937">
            <v>0</v>
          </cell>
        </row>
        <row r="47938">
          <cell r="A47938">
            <v>232674</v>
          </cell>
          <cell r="B47938">
            <v>13442</v>
          </cell>
          <cell r="C47938">
            <v>44151.699016203696</v>
          </cell>
          <cell r="D47938">
            <v>11696</v>
          </cell>
          <cell r="E47938">
            <v>960</v>
          </cell>
          <cell r="F47938">
            <v>44136.688506944447</v>
          </cell>
          <cell r="G47938">
            <v>0</v>
          </cell>
        </row>
        <row r="47939">
          <cell r="A47939">
            <v>232678</v>
          </cell>
          <cell r="B47939">
            <v>13873</v>
          </cell>
          <cell r="C47939">
            <v>44151.702696759261</v>
          </cell>
          <cell r="D47939">
            <v>11210</v>
          </cell>
          <cell r="E47939">
            <v>1200</v>
          </cell>
          <cell r="F47939">
            <v>43922.334780092591</v>
          </cell>
          <cell r="G47939">
            <v>0</v>
          </cell>
        </row>
        <row r="47940">
          <cell r="A47940">
            <v>232679</v>
          </cell>
          <cell r="B47940">
            <v>2496</v>
          </cell>
          <cell r="C47940">
            <v>44151.707696759258</v>
          </cell>
          <cell r="D47940">
            <v>2096</v>
          </cell>
          <cell r="E47940">
            <v>1200</v>
          </cell>
          <cell r="F47940">
            <v>44044.189236111109</v>
          </cell>
          <cell r="G47940">
            <v>0</v>
          </cell>
        </row>
        <row r="47941">
          <cell r="A47941">
            <v>232680</v>
          </cell>
          <cell r="B47941">
            <v>8005</v>
          </cell>
          <cell r="C47941">
            <v>44151.708877314813</v>
          </cell>
          <cell r="D47941">
            <v>310</v>
          </cell>
          <cell r="E47941">
            <v>1200</v>
          </cell>
          <cell r="F47941">
            <v>44105.154143518521</v>
          </cell>
          <cell r="G47941">
            <v>0</v>
          </cell>
        </row>
        <row r="47942">
          <cell r="A47942">
            <v>232684</v>
          </cell>
          <cell r="B47942">
            <v>5727</v>
          </cell>
          <cell r="C47942">
            <v>44151.710543981477</v>
          </cell>
          <cell r="D47942">
            <v>5355</v>
          </cell>
          <cell r="E47942">
            <v>1200</v>
          </cell>
          <cell r="F47942">
            <v>43985.126192129632</v>
          </cell>
          <cell r="G47942">
            <v>0</v>
          </cell>
        </row>
        <row r="47943">
          <cell r="A47943">
            <v>232690</v>
          </cell>
          <cell r="B47943">
            <v>1582</v>
          </cell>
          <cell r="C47943">
            <v>44151.714583333327</v>
          </cell>
          <cell r="D47943">
            <v>4284</v>
          </cell>
          <cell r="E47943">
            <v>0</v>
          </cell>
          <cell r="F47943">
            <v>43922.838472222225</v>
          </cell>
          <cell r="G47943">
            <v>0</v>
          </cell>
        </row>
        <row r="47944">
          <cell r="A47944">
            <v>232696</v>
          </cell>
          <cell r="B47944">
            <v>10908</v>
          </cell>
          <cell r="C47944">
            <v>44151.716122685182</v>
          </cell>
          <cell r="D47944">
            <v>4972</v>
          </cell>
          <cell r="E47944">
            <v>1200</v>
          </cell>
          <cell r="F47944">
            <v>43952.029305555552</v>
          </cell>
          <cell r="G47944">
            <v>0</v>
          </cell>
        </row>
        <row r="47945">
          <cell r="A47945">
            <v>232699</v>
          </cell>
          <cell r="B47945">
            <v>6257</v>
          </cell>
          <cell r="C47945">
            <v>44151.716898148137</v>
          </cell>
          <cell r="D47945">
            <v>13702</v>
          </cell>
          <cell r="E47945">
            <v>1200</v>
          </cell>
          <cell r="F47945">
            <v>43983.591724537036</v>
          </cell>
          <cell r="G47945">
            <v>0</v>
          </cell>
        </row>
        <row r="47946">
          <cell r="A47946">
            <v>232704</v>
          </cell>
          <cell r="B47946">
            <v>11723</v>
          </cell>
          <cell r="C47946">
            <v>44151.720312500001</v>
          </cell>
          <cell r="D47946">
            <v>8103</v>
          </cell>
          <cell r="E47946">
            <v>1200</v>
          </cell>
          <cell r="F47946">
            <v>44105.618298611109</v>
          </cell>
          <cell r="G47946">
            <v>0</v>
          </cell>
        </row>
        <row r="47947">
          <cell r="A47947">
            <v>232708</v>
          </cell>
          <cell r="B47947">
            <v>3795</v>
          </cell>
          <cell r="C47947">
            <v>44151.720810185187</v>
          </cell>
          <cell r="D47947">
            <v>2096</v>
          </cell>
          <cell r="E47947">
            <v>1200</v>
          </cell>
          <cell r="F47947">
            <v>44044.189236111109</v>
          </cell>
          <cell r="G47947">
            <v>0</v>
          </cell>
        </row>
        <row r="47948">
          <cell r="A47948">
            <v>232715</v>
          </cell>
          <cell r="B47948">
            <v>3474</v>
          </cell>
          <cell r="C47948">
            <v>44151.723344907397</v>
          </cell>
          <cell r="D47948">
            <v>5994</v>
          </cell>
          <cell r="E47948">
            <v>1200</v>
          </cell>
          <cell r="F47948">
            <v>43833.741469907407</v>
          </cell>
          <cell r="G47948">
            <v>0</v>
          </cell>
        </row>
        <row r="47949">
          <cell r="A47949">
            <v>232719</v>
          </cell>
          <cell r="B47949">
            <v>13766</v>
          </cell>
          <cell r="C47949">
            <v>44151.723935185182</v>
          </cell>
          <cell r="D47949">
            <v>11954</v>
          </cell>
          <cell r="E47949">
            <v>960</v>
          </cell>
          <cell r="F47949">
            <v>43922.163784722223</v>
          </cell>
          <cell r="G47949">
            <v>0</v>
          </cell>
        </row>
        <row r="47950">
          <cell r="A47950">
            <v>232724</v>
          </cell>
          <cell r="B47950">
            <v>446</v>
          </cell>
          <cell r="C47950">
            <v>44151.732731481483</v>
          </cell>
          <cell r="D47950">
            <v>10693</v>
          </cell>
          <cell r="E47950">
            <v>1200</v>
          </cell>
          <cell r="F47950">
            <v>43983.321377314816</v>
          </cell>
          <cell r="G47950">
            <v>0</v>
          </cell>
        </row>
        <row r="47951">
          <cell r="A47951">
            <v>232730</v>
          </cell>
          <cell r="B47951">
            <v>12365</v>
          </cell>
          <cell r="C47951">
            <v>44151.736620370371</v>
          </cell>
          <cell r="D47951">
            <v>10681</v>
          </cell>
          <cell r="E47951">
            <v>1200</v>
          </cell>
          <cell r="F47951">
            <v>43984.759155092594</v>
          </cell>
          <cell r="G47951">
            <v>0</v>
          </cell>
        </row>
        <row r="47952">
          <cell r="A47952">
            <v>232731</v>
          </cell>
          <cell r="B47952">
            <v>13203</v>
          </cell>
          <cell r="C47952">
            <v>44151.736909722233</v>
          </cell>
          <cell r="D47952">
            <v>6669</v>
          </cell>
          <cell r="E47952">
            <v>1200</v>
          </cell>
          <cell r="F47952">
            <v>44105.00309027778</v>
          </cell>
          <cell r="G47952">
            <v>0</v>
          </cell>
        </row>
        <row r="47953">
          <cell r="A47953">
            <v>232737</v>
          </cell>
          <cell r="B47953">
            <v>5286</v>
          </cell>
          <cell r="C47953">
            <v>44151.738229166673</v>
          </cell>
          <cell r="D47953">
            <v>6210</v>
          </cell>
          <cell r="E47953">
            <v>1200</v>
          </cell>
          <cell r="F47953">
            <v>43922.62840277778</v>
          </cell>
          <cell r="G47953">
            <v>0</v>
          </cell>
        </row>
        <row r="47954">
          <cell r="A47954">
            <v>232742</v>
          </cell>
          <cell r="B47954">
            <v>7648</v>
          </cell>
          <cell r="C47954">
            <v>44151.740266203713</v>
          </cell>
          <cell r="D47954">
            <v>5537</v>
          </cell>
          <cell r="E47954">
            <v>1200</v>
          </cell>
          <cell r="F47954">
            <v>43984.405729166669</v>
          </cell>
          <cell r="G47954">
            <v>0</v>
          </cell>
        </row>
        <row r="47955">
          <cell r="A47955">
            <v>232743</v>
          </cell>
          <cell r="B47955">
            <v>11410</v>
          </cell>
          <cell r="C47955">
            <v>44151.742372685178</v>
          </cell>
          <cell r="D47955">
            <v>3528</v>
          </cell>
          <cell r="E47955">
            <v>1200</v>
          </cell>
          <cell r="F47955">
            <v>43832.253541666665</v>
          </cell>
          <cell r="G47955">
            <v>0</v>
          </cell>
        </row>
        <row r="47956">
          <cell r="A47956">
            <v>232746</v>
          </cell>
          <cell r="B47956">
            <v>1582</v>
          </cell>
          <cell r="C47956">
            <v>44151.743171296293</v>
          </cell>
          <cell r="D47956">
            <v>13702</v>
          </cell>
          <cell r="E47956">
            <v>1200</v>
          </cell>
          <cell r="F47956">
            <v>43983.591724537036</v>
          </cell>
          <cell r="G47956">
            <v>0</v>
          </cell>
        </row>
        <row r="47957">
          <cell r="A47957">
            <v>232750</v>
          </cell>
          <cell r="B47957">
            <v>1940</v>
          </cell>
          <cell r="C47957">
            <v>44151.743449074071</v>
          </cell>
          <cell r="D47957">
            <v>1670</v>
          </cell>
          <cell r="E47957">
            <v>1200</v>
          </cell>
          <cell r="F47957">
            <v>43952.049432870372</v>
          </cell>
          <cell r="G47957">
            <v>0</v>
          </cell>
        </row>
        <row r="47958">
          <cell r="A47958">
            <v>232751</v>
          </cell>
          <cell r="B47958">
            <v>4902</v>
          </cell>
          <cell r="C47958">
            <v>44151.743449074071</v>
          </cell>
          <cell r="D47958">
            <v>10783</v>
          </cell>
          <cell r="E47958">
            <v>1200</v>
          </cell>
          <cell r="F47958">
            <v>43862.838495370372</v>
          </cell>
          <cell r="G47958">
            <v>0</v>
          </cell>
        </row>
        <row r="47959">
          <cell r="A47959">
            <v>232756</v>
          </cell>
          <cell r="B47959">
            <v>7275</v>
          </cell>
          <cell r="C47959">
            <v>44151.744467592587</v>
          </cell>
          <cell r="D47959">
            <v>5537</v>
          </cell>
          <cell r="E47959">
            <v>0</v>
          </cell>
          <cell r="F47959">
            <v>43984.405729166669</v>
          </cell>
          <cell r="G47959">
            <v>0</v>
          </cell>
        </row>
        <row r="47960">
          <cell r="A47960">
            <v>232757</v>
          </cell>
          <cell r="B47960">
            <v>10273</v>
          </cell>
          <cell r="C47960">
            <v>44151.748981481483</v>
          </cell>
          <cell r="D47960">
            <v>1065</v>
          </cell>
          <cell r="E47960">
            <v>1200</v>
          </cell>
          <cell r="F47960">
            <v>44105.011678240742</v>
          </cell>
          <cell r="G47960">
            <v>0</v>
          </cell>
        </row>
        <row r="47961">
          <cell r="A47961">
            <v>232761</v>
          </cell>
          <cell r="B47961">
            <v>1609</v>
          </cell>
          <cell r="C47961">
            <v>44151.7578125</v>
          </cell>
          <cell r="D47961">
            <v>9193</v>
          </cell>
          <cell r="E47961">
            <v>1200</v>
          </cell>
          <cell r="F47961">
            <v>43922.429456018515</v>
          </cell>
          <cell r="G47961">
            <v>0</v>
          </cell>
        </row>
        <row r="47962">
          <cell r="A47962">
            <v>232764</v>
          </cell>
          <cell r="B47962">
            <v>12234</v>
          </cell>
          <cell r="C47962">
            <v>44151.758310185192</v>
          </cell>
          <cell r="D47962">
            <v>7281</v>
          </cell>
          <cell r="E47962">
            <v>1200</v>
          </cell>
          <cell r="F47962">
            <v>44136.287256944444</v>
          </cell>
          <cell r="G47962">
            <v>0</v>
          </cell>
        </row>
        <row r="47963">
          <cell r="A47963">
            <v>232769</v>
          </cell>
          <cell r="B47963">
            <v>2354</v>
          </cell>
          <cell r="C47963">
            <v>44151.758402777778</v>
          </cell>
          <cell r="D47963">
            <v>7734</v>
          </cell>
          <cell r="E47963">
            <v>1200</v>
          </cell>
          <cell r="F47963">
            <v>44044.098761574074</v>
          </cell>
          <cell r="G47963">
            <v>0</v>
          </cell>
        </row>
        <row r="47964">
          <cell r="A47964">
            <v>232771</v>
          </cell>
          <cell r="B47964">
            <v>10975</v>
          </cell>
          <cell r="C47964">
            <v>44151.75854166667</v>
          </cell>
          <cell r="D47964">
            <v>6025</v>
          </cell>
          <cell r="E47964">
            <v>1200</v>
          </cell>
          <cell r="F47964">
            <v>44136.587361111109</v>
          </cell>
          <cell r="G47964">
            <v>0</v>
          </cell>
        </row>
        <row r="47965">
          <cell r="A47965">
            <v>232774</v>
          </cell>
          <cell r="B47965">
            <v>4470</v>
          </cell>
          <cell r="C47965">
            <v>44151.762407407397</v>
          </cell>
          <cell r="D47965">
            <v>3318</v>
          </cell>
          <cell r="E47965">
            <v>1200</v>
          </cell>
          <cell r="F47965">
            <v>43923.46261574074</v>
          </cell>
          <cell r="G47965">
            <v>0</v>
          </cell>
        </row>
        <row r="47966">
          <cell r="A47966">
            <v>232777</v>
          </cell>
          <cell r="B47966">
            <v>10460</v>
          </cell>
          <cell r="C47966">
            <v>44151.762766203698</v>
          </cell>
          <cell r="D47966">
            <v>11922</v>
          </cell>
          <cell r="E47966">
            <v>1200</v>
          </cell>
          <cell r="F47966">
            <v>44105.534861111111</v>
          </cell>
          <cell r="G47966">
            <v>0</v>
          </cell>
        </row>
        <row r="47967">
          <cell r="A47967">
            <v>232780</v>
          </cell>
          <cell r="B47967">
            <v>3165</v>
          </cell>
          <cell r="C47967">
            <v>44151.762928240743</v>
          </cell>
          <cell r="D47967">
            <v>12798</v>
          </cell>
          <cell r="E47967">
            <v>1200</v>
          </cell>
          <cell r="F47967">
            <v>44045.843321759261</v>
          </cell>
          <cell r="G47967">
            <v>0</v>
          </cell>
        </row>
        <row r="47968">
          <cell r="A47968">
            <v>232784</v>
          </cell>
          <cell r="B47968">
            <v>9439</v>
          </cell>
          <cell r="C47968">
            <v>44151.76326388889</v>
          </cell>
          <cell r="D47968">
            <v>7697</v>
          </cell>
          <cell r="E47968">
            <v>1200</v>
          </cell>
          <cell r="F47968">
            <v>44137.145752314813</v>
          </cell>
          <cell r="G47968">
            <v>0</v>
          </cell>
        </row>
        <row r="47969">
          <cell r="A47969">
            <v>232788</v>
          </cell>
          <cell r="B47969">
            <v>9766</v>
          </cell>
          <cell r="C47969">
            <v>44151.765983796293</v>
          </cell>
          <cell r="D47969">
            <v>11700</v>
          </cell>
          <cell r="E47969">
            <v>1200</v>
          </cell>
          <cell r="F47969">
            <v>43833.01934027778</v>
          </cell>
          <cell r="G47969">
            <v>0</v>
          </cell>
        </row>
        <row r="47970">
          <cell r="A47970">
            <v>232793</v>
          </cell>
          <cell r="B47970">
            <v>476</v>
          </cell>
          <cell r="C47970">
            <v>44151.766400462962</v>
          </cell>
          <cell r="D47970">
            <v>2598</v>
          </cell>
          <cell r="E47970">
            <v>1200</v>
          </cell>
          <cell r="F47970">
            <v>44137.036446759259</v>
          </cell>
          <cell r="G47970">
            <v>0</v>
          </cell>
        </row>
        <row r="47971">
          <cell r="A47971">
            <v>232795</v>
          </cell>
          <cell r="B47971">
            <v>10125</v>
          </cell>
          <cell r="C47971">
            <v>44151.768217592587</v>
          </cell>
          <cell r="D47971">
            <v>10347</v>
          </cell>
          <cell r="E47971">
            <v>1200</v>
          </cell>
          <cell r="F47971">
            <v>44076.1249537037</v>
          </cell>
          <cell r="G47971">
            <v>0</v>
          </cell>
        </row>
        <row r="47972">
          <cell r="A47972">
            <v>232797</v>
          </cell>
          <cell r="B47972">
            <v>13865</v>
          </cell>
          <cell r="C47972">
            <v>44151.769849537042</v>
          </cell>
          <cell r="D47972">
            <v>10783</v>
          </cell>
          <cell r="E47972">
            <v>1200</v>
          </cell>
          <cell r="F47972">
            <v>43862.838495370372</v>
          </cell>
          <cell r="G47972">
            <v>0</v>
          </cell>
        </row>
        <row r="47973">
          <cell r="A47973">
            <v>232800</v>
          </cell>
          <cell r="B47973">
            <v>12435</v>
          </cell>
          <cell r="C47973">
            <v>44151.770231481481</v>
          </cell>
          <cell r="D47973">
            <v>11932</v>
          </cell>
          <cell r="E47973">
            <v>1200</v>
          </cell>
          <cell r="F47973">
            <v>44136.615451388891</v>
          </cell>
          <cell r="G47973">
            <v>0</v>
          </cell>
        </row>
        <row r="47974">
          <cell r="A47974">
            <v>232805</v>
          </cell>
          <cell r="B47974">
            <v>5177</v>
          </cell>
          <cell r="C47974">
            <v>44151.781469907408</v>
          </cell>
          <cell r="D47974">
            <v>264</v>
          </cell>
          <cell r="E47974">
            <v>0</v>
          </cell>
          <cell r="F47974">
            <v>44045.331446759257</v>
          </cell>
          <cell r="G47974">
            <v>0</v>
          </cell>
        </row>
        <row r="47975">
          <cell r="A47975">
            <v>232808</v>
          </cell>
          <cell r="B47975">
            <v>787</v>
          </cell>
          <cell r="C47975">
            <v>44151.783067129632</v>
          </cell>
          <cell r="D47975">
            <v>10805</v>
          </cell>
          <cell r="E47975">
            <v>1200</v>
          </cell>
          <cell r="F47975">
            <v>44075.547384259262</v>
          </cell>
          <cell r="G47975">
            <v>0</v>
          </cell>
        </row>
        <row r="47976">
          <cell r="A47976">
            <v>232815</v>
          </cell>
          <cell r="B47976">
            <v>10303</v>
          </cell>
          <cell r="C47976">
            <v>44151.784479166658</v>
          </cell>
          <cell r="D47976">
            <v>1849</v>
          </cell>
          <cell r="E47976">
            <v>1200</v>
          </cell>
          <cell r="F47976">
            <v>44013.146064814813</v>
          </cell>
          <cell r="G47976">
            <v>0</v>
          </cell>
        </row>
        <row r="47977">
          <cell r="A47977">
            <v>232822</v>
          </cell>
          <cell r="B47977">
            <v>8231</v>
          </cell>
          <cell r="C47977">
            <v>44151.784745370373</v>
          </cell>
          <cell r="D47977">
            <v>7281</v>
          </cell>
          <cell r="E47977">
            <v>1200</v>
          </cell>
          <cell r="F47977">
            <v>44136.287256944444</v>
          </cell>
          <cell r="G47977">
            <v>0</v>
          </cell>
        </row>
        <row r="47978">
          <cell r="A47978">
            <v>232827</v>
          </cell>
          <cell r="B47978">
            <v>290</v>
          </cell>
          <cell r="C47978">
            <v>44151.785277777781</v>
          </cell>
          <cell r="D47978">
            <v>3821</v>
          </cell>
          <cell r="E47978">
            <v>1200</v>
          </cell>
          <cell r="F47978">
            <v>43835.019953703704</v>
          </cell>
          <cell r="G47978">
            <v>0</v>
          </cell>
        </row>
        <row r="47979">
          <cell r="A47979">
            <v>232831</v>
          </cell>
          <cell r="B47979">
            <v>8929</v>
          </cell>
          <cell r="C47979">
            <v>44151.789085648154</v>
          </cell>
          <cell r="D47979">
            <v>11932</v>
          </cell>
          <cell r="E47979">
            <v>1200</v>
          </cell>
          <cell r="F47979">
            <v>44136.615451388891</v>
          </cell>
          <cell r="G47979">
            <v>0</v>
          </cell>
        </row>
        <row r="47980">
          <cell r="A47980">
            <v>232835</v>
          </cell>
          <cell r="B47980">
            <v>7826</v>
          </cell>
          <cell r="C47980">
            <v>44151.789201388892</v>
          </cell>
          <cell r="D47980">
            <v>11696</v>
          </cell>
          <cell r="E47980">
            <v>0</v>
          </cell>
          <cell r="F47980">
            <v>44136.688506944447</v>
          </cell>
          <cell r="G47980">
            <v>0</v>
          </cell>
        </row>
        <row r="47981">
          <cell r="A47981">
            <v>232842</v>
          </cell>
          <cell r="B47981">
            <v>6756</v>
          </cell>
          <cell r="C47981">
            <v>44151.790972222218</v>
          </cell>
          <cell r="D47981">
            <v>4283</v>
          </cell>
          <cell r="E47981">
            <v>1200</v>
          </cell>
          <cell r="F47981">
            <v>43983.649594907409</v>
          </cell>
          <cell r="G47981">
            <v>0</v>
          </cell>
        </row>
        <row r="47982">
          <cell r="A47982">
            <v>232844</v>
          </cell>
          <cell r="B47982">
            <v>4574</v>
          </cell>
          <cell r="C47982">
            <v>44151.793819444443</v>
          </cell>
          <cell r="D47982">
            <v>10607</v>
          </cell>
          <cell r="E47982">
            <v>1200</v>
          </cell>
          <cell r="F47982">
            <v>44106.289375</v>
          </cell>
          <cell r="G47982">
            <v>0</v>
          </cell>
        </row>
        <row r="47983">
          <cell r="A47983">
            <v>232848</v>
          </cell>
          <cell r="B47983">
            <v>10825</v>
          </cell>
          <cell r="C47983">
            <v>44151.794386574067</v>
          </cell>
          <cell r="D47983">
            <v>10781</v>
          </cell>
          <cell r="E47983">
            <v>1200</v>
          </cell>
          <cell r="F47983">
            <v>44076.168495370373</v>
          </cell>
          <cell r="G47983">
            <v>0</v>
          </cell>
        </row>
        <row r="47984">
          <cell r="A47984">
            <v>232853</v>
          </cell>
          <cell r="B47984">
            <v>12966</v>
          </cell>
          <cell r="C47984">
            <v>44151.800474537027</v>
          </cell>
          <cell r="D47984">
            <v>6353</v>
          </cell>
          <cell r="E47984">
            <v>1200</v>
          </cell>
          <cell r="F47984">
            <v>43891.160011574073</v>
          </cell>
          <cell r="G47984">
            <v>0</v>
          </cell>
        </row>
        <row r="47985">
          <cell r="A47985">
            <v>232855</v>
          </cell>
          <cell r="B47985">
            <v>10148</v>
          </cell>
          <cell r="C47985">
            <v>44151.801319444443</v>
          </cell>
          <cell r="D47985">
            <v>3506</v>
          </cell>
          <cell r="E47985">
            <v>960</v>
          </cell>
          <cell r="F47985">
            <v>44044.029652777775</v>
          </cell>
          <cell r="G47985">
            <v>0</v>
          </cell>
        </row>
        <row r="47986">
          <cell r="A47986">
            <v>232858</v>
          </cell>
          <cell r="B47986">
            <v>9346</v>
          </cell>
          <cell r="C47986">
            <v>44151.8046875</v>
          </cell>
          <cell r="D47986">
            <v>8662</v>
          </cell>
          <cell r="E47986">
            <v>1200</v>
          </cell>
          <cell r="F47986">
            <v>44044.306481481479</v>
          </cell>
          <cell r="G47986">
            <v>0</v>
          </cell>
        </row>
        <row r="47987">
          <cell r="A47987">
            <v>232861</v>
          </cell>
          <cell r="B47987">
            <v>606</v>
          </cell>
          <cell r="C47987">
            <v>44151.807280092587</v>
          </cell>
          <cell r="D47987">
            <v>12711</v>
          </cell>
          <cell r="E47987">
            <v>1200</v>
          </cell>
          <cell r="F47987">
            <v>43862.756041666667</v>
          </cell>
          <cell r="G47987">
            <v>0</v>
          </cell>
        </row>
        <row r="47988">
          <cell r="A47988">
            <v>232865</v>
          </cell>
          <cell r="B47988">
            <v>9578</v>
          </cell>
          <cell r="C47988">
            <v>44151.808240740742</v>
          </cell>
          <cell r="D47988">
            <v>10630</v>
          </cell>
          <cell r="E47988">
            <v>1200</v>
          </cell>
          <cell r="F47988">
            <v>44136.003217592595</v>
          </cell>
          <cell r="G47988">
            <v>0</v>
          </cell>
        </row>
        <row r="47989">
          <cell r="A47989">
            <v>232871</v>
          </cell>
          <cell r="B47989">
            <v>12539</v>
          </cell>
          <cell r="C47989">
            <v>44151.813159722216</v>
          </cell>
          <cell r="D47989">
            <v>2421</v>
          </cell>
          <cell r="E47989">
            <v>1200</v>
          </cell>
          <cell r="F47989">
            <v>44044.368518518517</v>
          </cell>
          <cell r="G47989">
            <v>0</v>
          </cell>
        </row>
        <row r="47990">
          <cell r="A47990">
            <v>232872</v>
          </cell>
          <cell r="B47990">
            <v>9723</v>
          </cell>
          <cell r="C47990">
            <v>44151.813645833332</v>
          </cell>
          <cell r="D47990">
            <v>2338</v>
          </cell>
          <cell r="E47990">
            <v>1200</v>
          </cell>
          <cell r="F47990">
            <v>43952.015902777777</v>
          </cell>
          <cell r="G47990">
            <v>0</v>
          </cell>
        </row>
        <row r="47991">
          <cell r="A47991">
            <v>232879</v>
          </cell>
          <cell r="B47991">
            <v>465</v>
          </cell>
          <cell r="C47991">
            <v>44151.818252314813</v>
          </cell>
          <cell r="D47991">
            <v>10968</v>
          </cell>
          <cell r="E47991">
            <v>1200</v>
          </cell>
          <cell r="F47991">
            <v>44044.127384259256</v>
          </cell>
          <cell r="G47991">
            <v>0</v>
          </cell>
        </row>
        <row r="47992">
          <cell r="A47992">
            <v>232884</v>
          </cell>
          <cell r="B47992">
            <v>9906</v>
          </cell>
          <cell r="C47992">
            <v>44151.825833333343</v>
          </cell>
          <cell r="D47992">
            <v>5537</v>
          </cell>
          <cell r="E47992">
            <v>0</v>
          </cell>
          <cell r="F47992">
            <v>43984.405729166669</v>
          </cell>
          <cell r="G47992">
            <v>0</v>
          </cell>
        </row>
        <row r="47993">
          <cell r="A47993">
            <v>232889</v>
          </cell>
          <cell r="B47993">
            <v>8872</v>
          </cell>
          <cell r="C47993">
            <v>44151.8284375</v>
          </cell>
          <cell r="D47993">
            <v>9982</v>
          </cell>
          <cell r="E47993">
            <v>1200</v>
          </cell>
          <cell r="F47993">
            <v>43952.199270833335</v>
          </cell>
          <cell r="G47993">
            <v>0</v>
          </cell>
        </row>
        <row r="47994">
          <cell r="A47994">
            <v>232891</v>
          </cell>
          <cell r="B47994">
            <v>296</v>
          </cell>
          <cell r="C47994">
            <v>44151.83085648148</v>
          </cell>
          <cell r="D47994">
            <v>5952</v>
          </cell>
          <cell r="E47994">
            <v>1200</v>
          </cell>
          <cell r="F47994">
            <v>44013.2809837963</v>
          </cell>
          <cell r="G47994">
            <v>0</v>
          </cell>
        </row>
        <row r="47995">
          <cell r="A47995">
            <v>232897</v>
          </cell>
          <cell r="B47995">
            <v>13804</v>
          </cell>
          <cell r="C47995">
            <v>44151.835243055553</v>
          </cell>
          <cell r="D47995">
            <v>7697</v>
          </cell>
          <cell r="E47995">
            <v>1200</v>
          </cell>
          <cell r="F47995">
            <v>44137.145752314813</v>
          </cell>
          <cell r="G47995">
            <v>0</v>
          </cell>
        </row>
        <row r="47996">
          <cell r="A47996">
            <v>232901</v>
          </cell>
          <cell r="B47996">
            <v>944</v>
          </cell>
          <cell r="C47996">
            <v>44151.836435185192</v>
          </cell>
          <cell r="D47996">
            <v>8345</v>
          </cell>
          <cell r="E47996">
            <v>1200</v>
          </cell>
          <cell r="F47996">
            <v>44136.537280092591</v>
          </cell>
          <cell r="G47996">
            <v>0</v>
          </cell>
        </row>
        <row r="47997">
          <cell r="A47997">
            <v>232905</v>
          </cell>
          <cell r="B47997">
            <v>8541</v>
          </cell>
          <cell r="C47997">
            <v>44151.836446759262</v>
          </cell>
          <cell r="D47997">
            <v>2807</v>
          </cell>
          <cell r="E47997">
            <v>1200</v>
          </cell>
          <cell r="F47997">
            <v>44044.635451388887</v>
          </cell>
          <cell r="G47997">
            <v>0</v>
          </cell>
        </row>
        <row r="47998">
          <cell r="A47998">
            <v>232912</v>
          </cell>
          <cell r="B47998">
            <v>374</v>
          </cell>
          <cell r="C47998">
            <v>44151.839733796303</v>
          </cell>
          <cell r="D47998">
            <v>4236</v>
          </cell>
          <cell r="E47998">
            <v>1200</v>
          </cell>
          <cell r="F47998">
            <v>44013.682164351849</v>
          </cell>
          <cell r="G47998">
            <v>0</v>
          </cell>
        </row>
        <row r="47999">
          <cell r="A47999">
            <v>232913</v>
          </cell>
          <cell r="B47999">
            <v>11987</v>
          </cell>
          <cell r="C47999">
            <v>44151.845486111109</v>
          </cell>
          <cell r="D47999">
            <v>6508</v>
          </cell>
          <cell r="E47999">
            <v>1200</v>
          </cell>
          <cell r="F47999">
            <v>43922.195034722223</v>
          </cell>
          <cell r="G47999">
            <v>0</v>
          </cell>
        </row>
        <row r="48000">
          <cell r="A48000">
            <v>232918</v>
          </cell>
          <cell r="B48000">
            <v>2474</v>
          </cell>
          <cell r="C48000">
            <v>44151.850451388891</v>
          </cell>
          <cell r="D48000">
            <v>13690</v>
          </cell>
          <cell r="E48000">
            <v>1200</v>
          </cell>
          <cell r="F48000">
            <v>44044.347037037034</v>
          </cell>
          <cell r="G48000">
            <v>0</v>
          </cell>
        </row>
        <row r="48001">
          <cell r="A48001">
            <v>232922</v>
          </cell>
          <cell r="B48001">
            <v>11487</v>
          </cell>
          <cell r="C48001">
            <v>44151.850706018522</v>
          </cell>
          <cell r="D48001">
            <v>6470</v>
          </cell>
          <cell r="E48001">
            <v>1200</v>
          </cell>
          <cell r="F48001">
            <v>44075.470451388886</v>
          </cell>
          <cell r="G48001">
            <v>0</v>
          </cell>
        </row>
        <row r="48002">
          <cell r="A48002">
            <v>232932</v>
          </cell>
          <cell r="B48002">
            <v>1584</v>
          </cell>
          <cell r="C48002">
            <v>44151.856180555558</v>
          </cell>
          <cell r="D48002">
            <v>4283</v>
          </cell>
          <cell r="E48002">
            <v>1200</v>
          </cell>
          <cell r="F48002">
            <v>43983.649594907409</v>
          </cell>
          <cell r="G48002">
            <v>0</v>
          </cell>
        </row>
        <row r="48003">
          <cell r="A48003">
            <v>232937</v>
          </cell>
          <cell r="B48003">
            <v>4993</v>
          </cell>
          <cell r="C48003">
            <v>44151.856423611112</v>
          </cell>
          <cell r="D48003">
            <v>11437</v>
          </cell>
          <cell r="E48003">
            <v>0</v>
          </cell>
          <cell r="F48003">
            <v>43923.125856481478</v>
          </cell>
          <cell r="G48003">
            <v>0</v>
          </cell>
        </row>
        <row r="48004">
          <cell r="A48004">
            <v>232941</v>
          </cell>
          <cell r="B48004">
            <v>5345</v>
          </cell>
          <cell r="C48004">
            <v>44151.864201388889</v>
          </cell>
          <cell r="D48004">
            <v>4947</v>
          </cell>
          <cell r="E48004">
            <v>1200</v>
          </cell>
          <cell r="F48004">
            <v>43983.628136574072</v>
          </cell>
          <cell r="G48004">
            <v>0</v>
          </cell>
        </row>
        <row r="48005">
          <cell r="A48005">
            <v>232944</v>
          </cell>
          <cell r="B48005">
            <v>7858</v>
          </cell>
          <cell r="C48005">
            <v>44151.867175925923</v>
          </cell>
          <cell r="D48005">
            <v>6669</v>
          </cell>
          <cell r="E48005">
            <v>1200</v>
          </cell>
          <cell r="F48005">
            <v>44105.00309027778</v>
          </cell>
          <cell r="G48005">
            <v>0</v>
          </cell>
        </row>
        <row r="48006">
          <cell r="A48006">
            <v>232947</v>
          </cell>
          <cell r="B48006">
            <v>11238</v>
          </cell>
          <cell r="C48006">
            <v>44151.867199074077</v>
          </cell>
          <cell r="D48006">
            <v>5318</v>
          </cell>
          <cell r="E48006">
            <v>1200</v>
          </cell>
          <cell r="F48006">
            <v>43891.637048611112</v>
          </cell>
          <cell r="G48006">
            <v>0</v>
          </cell>
        </row>
        <row r="48007">
          <cell r="A48007">
            <v>232950</v>
          </cell>
          <cell r="B48007">
            <v>9741</v>
          </cell>
          <cell r="C48007">
            <v>44151.869826388887</v>
          </cell>
          <cell r="D48007">
            <v>4284</v>
          </cell>
          <cell r="E48007">
            <v>0</v>
          </cell>
          <cell r="F48007">
            <v>43922.838472222225</v>
          </cell>
          <cell r="G48007">
            <v>0</v>
          </cell>
        </row>
        <row r="48008">
          <cell r="A48008">
            <v>232957</v>
          </cell>
          <cell r="B48008">
            <v>12097</v>
          </cell>
          <cell r="C48008">
            <v>44151.871053240742</v>
          </cell>
          <cell r="D48008">
            <v>1834</v>
          </cell>
          <cell r="E48008">
            <v>1200</v>
          </cell>
          <cell r="F48008">
            <v>44045.603078703702</v>
          </cell>
          <cell r="G48008">
            <v>0</v>
          </cell>
        </row>
        <row r="48009">
          <cell r="A48009">
            <v>232958</v>
          </cell>
          <cell r="B48009">
            <v>4502</v>
          </cell>
          <cell r="C48009">
            <v>44151.879328703697</v>
          </cell>
          <cell r="D48009">
            <v>4674</v>
          </cell>
          <cell r="E48009">
            <v>1200</v>
          </cell>
          <cell r="F48009">
            <v>44075.012592592589</v>
          </cell>
          <cell r="G48009">
            <v>0</v>
          </cell>
        </row>
        <row r="48010">
          <cell r="A48010">
            <v>232960</v>
          </cell>
          <cell r="B48010">
            <v>112</v>
          </cell>
          <cell r="C48010">
            <v>44151.880659722221</v>
          </cell>
          <cell r="D48010">
            <v>9309</v>
          </cell>
          <cell r="E48010">
            <v>1200</v>
          </cell>
          <cell r="F48010">
            <v>43862.647430555553</v>
          </cell>
          <cell r="G48010">
            <v>0</v>
          </cell>
        </row>
        <row r="48011">
          <cell r="A48011">
            <v>232964</v>
          </cell>
          <cell r="B48011">
            <v>1347</v>
          </cell>
          <cell r="C48011">
            <v>44151.8909375</v>
          </cell>
          <cell r="D48011">
            <v>11325</v>
          </cell>
          <cell r="E48011">
            <v>1200</v>
          </cell>
          <cell r="F48011">
            <v>43952.918958333335</v>
          </cell>
          <cell r="G48011">
            <v>0</v>
          </cell>
        </row>
        <row r="48012">
          <cell r="A48012">
            <v>232967</v>
          </cell>
          <cell r="B48012">
            <v>5157</v>
          </cell>
          <cell r="C48012">
            <v>44151.894699074073</v>
          </cell>
          <cell r="D48012">
            <v>4758</v>
          </cell>
          <cell r="E48012">
            <v>1200</v>
          </cell>
          <cell r="F48012">
            <v>43838.476377314815</v>
          </cell>
          <cell r="G48012">
            <v>0</v>
          </cell>
        </row>
        <row r="48013">
          <cell r="A48013">
            <v>232969</v>
          </cell>
          <cell r="B48013">
            <v>1335</v>
          </cell>
          <cell r="C48013">
            <v>44151.895902777767</v>
          </cell>
          <cell r="D48013">
            <v>2096</v>
          </cell>
          <cell r="E48013">
            <v>1200</v>
          </cell>
          <cell r="F48013">
            <v>44044.189236111109</v>
          </cell>
          <cell r="G48013">
            <v>0</v>
          </cell>
        </row>
        <row r="48014">
          <cell r="A48014">
            <v>232973</v>
          </cell>
          <cell r="B48014">
            <v>5764</v>
          </cell>
          <cell r="C48014">
            <v>44151.896331018521</v>
          </cell>
          <cell r="D48014">
            <v>2343</v>
          </cell>
          <cell r="E48014">
            <v>1200</v>
          </cell>
          <cell r="F48014">
            <v>43952.033032407409</v>
          </cell>
          <cell r="G48014">
            <v>0</v>
          </cell>
        </row>
        <row r="48015">
          <cell r="A48015">
            <v>232974</v>
          </cell>
          <cell r="B48015">
            <v>13606</v>
          </cell>
          <cell r="C48015">
            <v>44151.897326388891</v>
          </cell>
          <cell r="D48015">
            <v>8436</v>
          </cell>
          <cell r="E48015">
            <v>1200</v>
          </cell>
          <cell r="F48015">
            <v>43862.029675925929</v>
          </cell>
          <cell r="G48015">
            <v>0</v>
          </cell>
        </row>
        <row r="48016">
          <cell r="A48016">
            <v>232975</v>
          </cell>
          <cell r="B48016">
            <v>12717</v>
          </cell>
          <cell r="C48016">
            <v>44151.904166666667</v>
          </cell>
          <cell r="D48016">
            <v>13812</v>
          </cell>
          <cell r="E48016">
            <v>1200</v>
          </cell>
          <cell r="F48016">
            <v>44105.466736111113</v>
          </cell>
          <cell r="G48016">
            <v>0</v>
          </cell>
        </row>
        <row r="48017">
          <cell r="A48017">
            <v>232981</v>
          </cell>
          <cell r="B48017">
            <v>6523</v>
          </cell>
          <cell r="C48017">
            <v>44151.915972222218</v>
          </cell>
          <cell r="D48017">
            <v>13817</v>
          </cell>
          <cell r="E48017">
            <v>960</v>
          </cell>
          <cell r="F48017">
            <v>43891.131111111114</v>
          </cell>
          <cell r="G48017">
            <v>0</v>
          </cell>
        </row>
        <row r="48018">
          <cell r="A48018">
            <v>232986</v>
          </cell>
          <cell r="B48018">
            <v>11258</v>
          </cell>
          <cell r="C48018">
            <v>44151.924861111111</v>
          </cell>
          <cell r="D48018">
            <v>13817</v>
          </cell>
          <cell r="E48018">
            <v>1200</v>
          </cell>
          <cell r="F48018">
            <v>43891.131111111114</v>
          </cell>
          <cell r="G48018">
            <v>0</v>
          </cell>
        </row>
        <row r="48019">
          <cell r="A48019">
            <v>232992</v>
          </cell>
          <cell r="B48019">
            <v>12613</v>
          </cell>
          <cell r="C48019">
            <v>44151.939282407409</v>
          </cell>
          <cell r="D48019">
            <v>11285</v>
          </cell>
          <cell r="E48019">
            <v>1200</v>
          </cell>
          <cell r="F48019">
            <v>43833.440925925926</v>
          </cell>
          <cell r="G48019">
            <v>0</v>
          </cell>
        </row>
        <row r="48020">
          <cell r="A48020">
            <v>232995</v>
          </cell>
          <cell r="B48020">
            <v>1422</v>
          </cell>
          <cell r="C48020">
            <v>44151.93959490741</v>
          </cell>
          <cell r="D48020">
            <v>6508</v>
          </cell>
          <cell r="E48020">
            <v>1200</v>
          </cell>
          <cell r="F48020">
            <v>43922.195034722223</v>
          </cell>
          <cell r="G48020">
            <v>0</v>
          </cell>
        </row>
        <row r="48021">
          <cell r="A48021">
            <v>232998</v>
          </cell>
          <cell r="B48021">
            <v>1756</v>
          </cell>
          <cell r="C48021">
            <v>44151.940706018519</v>
          </cell>
          <cell r="D48021">
            <v>12523</v>
          </cell>
          <cell r="E48021">
            <v>1200</v>
          </cell>
          <cell r="F48021">
            <v>44105.083819444444</v>
          </cell>
          <cell r="G48021">
            <v>0</v>
          </cell>
        </row>
        <row r="48022">
          <cell r="A48022">
            <v>233010</v>
          </cell>
          <cell r="B48022">
            <v>3795</v>
          </cell>
          <cell r="C48022">
            <v>44151.96303240741</v>
          </cell>
          <cell r="D48022">
            <v>11726</v>
          </cell>
          <cell r="E48022">
            <v>1200</v>
          </cell>
          <cell r="F48022">
            <v>43835.526423611111</v>
          </cell>
          <cell r="G48022">
            <v>0</v>
          </cell>
        </row>
        <row r="48023">
          <cell r="A48023">
            <v>233014</v>
          </cell>
          <cell r="B48023">
            <v>10803</v>
          </cell>
          <cell r="C48023">
            <v>44151.964155092603</v>
          </cell>
          <cell r="D48023">
            <v>104</v>
          </cell>
          <cell r="E48023">
            <v>1200</v>
          </cell>
          <cell r="F48023">
            <v>44013.286412037036</v>
          </cell>
          <cell r="G48023">
            <v>0</v>
          </cell>
        </row>
        <row r="48024">
          <cell r="A48024">
            <v>233015</v>
          </cell>
          <cell r="B48024">
            <v>11845</v>
          </cell>
          <cell r="C48024">
            <v>44151.964189814818</v>
          </cell>
          <cell r="D48024">
            <v>10630</v>
          </cell>
          <cell r="E48024">
            <v>1200</v>
          </cell>
          <cell r="F48024">
            <v>44136.003217592595</v>
          </cell>
          <cell r="G48024">
            <v>0</v>
          </cell>
        </row>
        <row r="48025">
          <cell r="A48025">
            <v>233029</v>
          </cell>
          <cell r="B48025">
            <v>12533</v>
          </cell>
          <cell r="C48025">
            <v>44151.970995370371</v>
          </cell>
          <cell r="D48025">
            <v>1570</v>
          </cell>
          <cell r="E48025">
            <v>1200</v>
          </cell>
          <cell r="F48025">
            <v>43891.105428240742</v>
          </cell>
          <cell r="G48025">
            <v>0</v>
          </cell>
        </row>
        <row r="48026">
          <cell r="A48026">
            <v>233035</v>
          </cell>
          <cell r="B48026">
            <v>4134</v>
          </cell>
          <cell r="C48026">
            <v>44151.974282407413</v>
          </cell>
          <cell r="D48026">
            <v>4621</v>
          </cell>
          <cell r="E48026">
            <v>1200</v>
          </cell>
          <cell r="F48026">
            <v>44075.263368055559</v>
          </cell>
          <cell r="G48026">
            <v>0</v>
          </cell>
        </row>
        <row r="48027">
          <cell r="A48027">
            <v>233037</v>
          </cell>
          <cell r="B48027">
            <v>13582</v>
          </cell>
          <cell r="C48027">
            <v>44151.975613425922</v>
          </cell>
          <cell r="D48027">
            <v>2953</v>
          </cell>
          <cell r="E48027">
            <v>1200</v>
          </cell>
          <cell r="F48027">
            <v>44105.430879629632</v>
          </cell>
          <cell r="G48027">
            <v>0</v>
          </cell>
        </row>
        <row r="48028">
          <cell r="A48028">
            <v>233038</v>
          </cell>
          <cell r="B48028">
            <v>13743</v>
          </cell>
          <cell r="C48028">
            <v>44151.979583333326</v>
          </cell>
          <cell r="D48028">
            <v>1329</v>
          </cell>
          <cell r="E48028">
            <v>1200</v>
          </cell>
          <cell r="F48028">
            <v>44075.264363425929</v>
          </cell>
          <cell r="G48028">
            <v>0</v>
          </cell>
        </row>
        <row r="48029">
          <cell r="A48029">
            <v>233043</v>
          </cell>
          <cell r="B48029">
            <v>3909</v>
          </cell>
          <cell r="C48029">
            <v>44151.98</v>
          </cell>
          <cell r="D48029">
            <v>4478</v>
          </cell>
          <cell r="E48029">
            <v>1200</v>
          </cell>
          <cell r="F48029">
            <v>43892.460312499999</v>
          </cell>
          <cell r="G48029">
            <v>0</v>
          </cell>
        </row>
        <row r="48030">
          <cell r="A48030">
            <v>233045</v>
          </cell>
          <cell r="B48030">
            <v>11240</v>
          </cell>
          <cell r="C48030">
            <v>44151.985381944447</v>
          </cell>
          <cell r="D48030">
            <v>8345</v>
          </cell>
          <cell r="E48030">
            <v>0</v>
          </cell>
          <cell r="F48030">
            <v>44136.537280092591</v>
          </cell>
          <cell r="G48030">
            <v>0</v>
          </cell>
        </row>
        <row r="48031">
          <cell r="A48031">
            <v>233047</v>
          </cell>
          <cell r="B48031">
            <v>2537</v>
          </cell>
          <cell r="C48031">
            <v>44151.985694444447</v>
          </cell>
          <cell r="D48031">
            <v>10347</v>
          </cell>
          <cell r="E48031">
            <v>1200</v>
          </cell>
          <cell r="F48031">
            <v>44076.1249537037</v>
          </cell>
          <cell r="G48031">
            <v>0</v>
          </cell>
        </row>
        <row r="48032">
          <cell r="A48032">
            <v>233049</v>
          </cell>
          <cell r="B48032">
            <v>12766</v>
          </cell>
          <cell r="C48032">
            <v>44151.989606481482</v>
          </cell>
          <cell r="D48032">
            <v>6470</v>
          </cell>
          <cell r="E48032">
            <v>1200</v>
          </cell>
          <cell r="F48032">
            <v>44075.470451388886</v>
          </cell>
          <cell r="G48032">
            <v>0</v>
          </cell>
        </row>
        <row r="48033">
          <cell r="A48033">
            <v>233052</v>
          </cell>
          <cell r="B48033">
            <v>6731</v>
          </cell>
          <cell r="C48033">
            <v>44151.990613425929</v>
          </cell>
          <cell r="D48033">
            <v>5927</v>
          </cell>
          <cell r="E48033">
            <v>1200</v>
          </cell>
          <cell r="F48033">
            <v>43862.03502314815</v>
          </cell>
          <cell r="G48033">
            <v>0</v>
          </cell>
        </row>
        <row r="48034">
          <cell r="A48034">
            <v>233057</v>
          </cell>
          <cell r="B48034">
            <v>6570</v>
          </cell>
          <cell r="C48034">
            <v>44151.992256944453</v>
          </cell>
          <cell r="D48034">
            <v>2360</v>
          </cell>
          <cell r="E48034">
            <v>1200</v>
          </cell>
          <cell r="F48034">
            <v>44136.161643518521</v>
          </cell>
          <cell r="G48034">
            <v>0</v>
          </cell>
        </row>
        <row r="48035">
          <cell r="A48035">
            <v>233064</v>
          </cell>
          <cell r="B48035">
            <v>13656</v>
          </cell>
          <cell r="C48035">
            <v>44151.994027777779</v>
          </cell>
          <cell r="D48035">
            <v>963</v>
          </cell>
          <cell r="E48035">
            <v>1200</v>
          </cell>
          <cell r="F48035">
            <v>44044.170370370368</v>
          </cell>
          <cell r="G48035">
            <v>0</v>
          </cell>
        </row>
        <row r="48036">
          <cell r="A48036">
            <v>233068</v>
          </cell>
          <cell r="B48036">
            <v>10173</v>
          </cell>
          <cell r="C48036">
            <v>44151.997766203713</v>
          </cell>
          <cell r="D48036">
            <v>6508</v>
          </cell>
          <cell r="E48036">
            <v>1200</v>
          </cell>
          <cell r="F48036">
            <v>43922.195034722223</v>
          </cell>
          <cell r="G48036">
            <v>0</v>
          </cell>
        </row>
        <row r="48037">
          <cell r="A48037">
            <v>233070</v>
          </cell>
          <cell r="B48037">
            <v>5377</v>
          </cell>
          <cell r="C48037">
            <v>44152.00068287037</v>
          </cell>
          <cell r="D48037">
            <v>104</v>
          </cell>
          <cell r="E48037">
            <v>1200</v>
          </cell>
          <cell r="F48037">
            <v>44013.286412037036</v>
          </cell>
          <cell r="G48037">
            <v>0</v>
          </cell>
        </row>
        <row r="48038">
          <cell r="A48038">
            <v>233075</v>
          </cell>
          <cell r="B48038">
            <v>12898</v>
          </cell>
          <cell r="C48038">
            <v>44152.001493055563</v>
          </cell>
          <cell r="D48038">
            <v>4293</v>
          </cell>
          <cell r="E48038">
            <v>1200</v>
          </cell>
          <cell r="F48038">
            <v>44136.118472222224</v>
          </cell>
          <cell r="G48038">
            <v>0</v>
          </cell>
        </row>
        <row r="48039">
          <cell r="A48039">
            <v>233078</v>
          </cell>
          <cell r="B48039">
            <v>2021</v>
          </cell>
          <cell r="C48039">
            <v>44152.001932870371</v>
          </cell>
          <cell r="D48039">
            <v>12036</v>
          </cell>
          <cell r="E48039">
            <v>1200</v>
          </cell>
          <cell r="F48039">
            <v>44105.626203703701</v>
          </cell>
          <cell r="G48039">
            <v>0</v>
          </cell>
        </row>
        <row r="48040">
          <cell r="A48040">
            <v>233085</v>
          </cell>
          <cell r="B48040">
            <v>2118</v>
          </cell>
          <cell r="C48040">
            <v>44152.002245370371</v>
          </cell>
          <cell r="D48040">
            <v>2271</v>
          </cell>
          <cell r="E48040">
            <v>1200</v>
          </cell>
          <cell r="F48040">
            <v>43922.063993055555</v>
          </cell>
          <cell r="G48040">
            <v>0</v>
          </cell>
        </row>
        <row r="48041">
          <cell r="A48041">
            <v>233087</v>
          </cell>
          <cell r="B48041">
            <v>6117</v>
          </cell>
          <cell r="C48041">
            <v>44152.003668981481</v>
          </cell>
          <cell r="D48041">
            <v>6204</v>
          </cell>
          <cell r="E48041">
            <v>1200</v>
          </cell>
          <cell r="F48041">
            <v>43983.43540509259</v>
          </cell>
          <cell r="G48041">
            <v>0</v>
          </cell>
        </row>
        <row r="48042">
          <cell r="A48042">
            <v>233094</v>
          </cell>
          <cell r="B48042">
            <v>7295</v>
          </cell>
          <cell r="C48042">
            <v>44152.003946759258</v>
          </cell>
          <cell r="D48042">
            <v>9597</v>
          </cell>
          <cell r="E48042">
            <v>1200</v>
          </cell>
          <cell r="F48042">
            <v>44044.821122685185</v>
          </cell>
          <cell r="G48042">
            <v>0</v>
          </cell>
        </row>
        <row r="48043">
          <cell r="A48043">
            <v>233099</v>
          </cell>
          <cell r="B48043">
            <v>2021</v>
          </cell>
          <cell r="C48043">
            <v>44152.004652777781</v>
          </cell>
          <cell r="D48043">
            <v>9086</v>
          </cell>
          <cell r="E48043">
            <v>1200</v>
          </cell>
          <cell r="F48043">
            <v>43952.751793981479</v>
          </cell>
          <cell r="G48043">
            <v>0</v>
          </cell>
        </row>
        <row r="48044">
          <cell r="A48044">
            <v>233106</v>
          </cell>
          <cell r="B48044">
            <v>1080</v>
          </cell>
          <cell r="C48044">
            <v>44152.007164351853</v>
          </cell>
          <cell r="D48044">
            <v>11437</v>
          </cell>
          <cell r="E48044">
            <v>1200</v>
          </cell>
          <cell r="F48044">
            <v>43923.125856481478</v>
          </cell>
          <cell r="G48044">
            <v>0</v>
          </cell>
        </row>
        <row r="48045">
          <cell r="A48045">
            <v>233112</v>
          </cell>
          <cell r="B48045">
            <v>5212</v>
          </cell>
          <cell r="C48045">
            <v>44152.011932870373</v>
          </cell>
          <cell r="D48045">
            <v>13670</v>
          </cell>
          <cell r="E48045">
            <v>1200</v>
          </cell>
          <cell r="F48045">
            <v>44014.365486111114</v>
          </cell>
          <cell r="G48045">
            <v>0</v>
          </cell>
        </row>
        <row r="48046">
          <cell r="A48046">
            <v>233118</v>
          </cell>
          <cell r="B48046">
            <v>4468</v>
          </cell>
          <cell r="C48046">
            <v>44152.013912037037</v>
          </cell>
          <cell r="D48046">
            <v>10347</v>
          </cell>
          <cell r="E48046">
            <v>0</v>
          </cell>
          <cell r="F48046">
            <v>44076.1249537037</v>
          </cell>
          <cell r="G48046">
            <v>0</v>
          </cell>
        </row>
        <row r="48047">
          <cell r="A48047">
            <v>233122</v>
          </cell>
          <cell r="B48047">
            <v>12632</v>
          </cell>
          <cell r="C48047">
            <v>44152.014409722222</v>
          </cell>
          <cell r="D48047">
            <v>2405</v>
          </cell>
          <cell r="E48047">
            <v>1200</v>
          </cell>
          <cell r="F48047">
            <v>43891.569097222222</v>
          </cell>
          <cell r="G48047">
            <v>0</v>
          </cell>
        </row>
        <row r="48048">
          <cell r="A48048">
            <v>233125</v>
          </cell>
          <cell r="B48048">
            <v>5907</v>
          </cell>
          <cell r="C48048">
            <v>44152.019143518519</v>
          </cell>
          <cell r="D48048">
            <v>4284</v>
          </cell>
          <cell r="E48048">
            <v>960</v>
          </cell>
          <cell r="F48048">
            <v>43922.838472222225</v>
          </cell>
          <cell r="G48048">
            <v>0</v>
          </cell>
        </row>
        <row r="48049">
          <cell r="A48049">
            <v>233129</v>
          </cell>
          <cell r="B48049">
            <v>5032</v>
          </cell>
          <cell r="C48049">
            <v>44152.026319444441</v>
          </cell>
          <cell r="D48049">
            <v>3821</v>
          </cell>
          <cell r="E48049">
            <v>1200</v>
          </cell>
          <cell r="F48049">
            <v>43835.019953703704</v>
          </cell>
          <cell r="G48049">
            <v>0</v>
          </cell>
        </row>
        <row r="48050">
          <cell r="A48050">
            <v>233136</v>
          </cell>
          <cell r="B48050">
            <v>4869</v>
          </cell>
          <cell r="C48050">
            <v>44152.033090277779</v>
          </cell>
          <cell r="D48050">
            <v>11210</v>
          </cell>
          <cell r="E48050">
            <v>1200</v>
          </cell>
          <cell r="F48050">
            <v>43922.334780092591</v>
          </cell>
          <cell r="G48050">
            <v>0</v>
          </cell>
        </row>
        <row r="48051">
          <cell r="A48051">
            <v>233151</v>
          </cell>
          <cell r="B48051">
            <v>11775</v>
          </cell>
          <cell r="C48051">
            <v>44152.044872685183</v>
          </cell>
          <cell r="D48051">
            <v>10850</v>
          </cell>
          <cell r="E48051">
            <v>1200</v>
          </cell>
          <cell r="F48051">
            <v>44075.111851851849</v>
          </cell>
          <cell r="G48051">
            <v>0</v>
          </cell>
        </row>
        <row r="48052">
          <cell r="A48052">
            <v>233152</v>
          </cell>
          <cell r="B48052">
            <v>8412</v>
          </cell>
          <cell r="C48052">
            <v>44152.052858796298</v>
          </cell>
          <cell r="D48052">
            <v>4499</v>
          </cell>
          <cell r="E48052">
            <v>1200</v>
          </cell>
          <cell r="F48052">
            <v>44015.753518518519</v>
          </cell>
          <cell r="G48052">
            <v>0</v>
          </cell>
        </row>
        <row r="48053">
          <cell r="A48053">
            <v>233159</v>
          </cell>
          <cell r="B48053">
            <v>10669</v>
          </cell>
          <cell r="C48053">
            <v>44152.053032407413</v>
          </cell>
          <cell r="D48053">
            <v>12187</v>
          </cell>
          <cell r="E48053">
            <v>1200</v>
          </cell>
          <cell r="F48053">
            <v>44077.792245370372</v>
          </cell>
          <cell r="G48053">
            <v>0</v>
          </cell>
        </row>
        <row r="48054">
          <cell r="A48054">
            <v>233163</v>
          </cell>
          <cell r="B48054">
            <v>7616</v>
          </cell>
          <cell r="C48054">
            <v>44152.05332175926</v>
          </cell>
          <cell r="D48054">
            <v>6631</v>
          </cell>
          <cell r="E48054">
            <v>1200</v>
          </cell>
          <cell r="F48054">
            <v>43952.977141203701</v>
          </cell>
          <cell r="G48054">
            <v>0</v>
          </cell>
        </row>
        <row r="48055">
          <cell r="A48055">
            <v>233170</v>
          </cell>
          <cell r="B48055">
            <v>8814</v>
          </cell>
          <cell r="C48055">
            <v>44152.053333333337</v>
          </cell>
          <cell r="D48055">
            <v>6844</v>
          </cell>
          <cell r="E48055">
            <v>1200</v>
          </cell>
          <cell r="F48055">
            <v>43891.224456018521</v>
          </cell>
          <cell r="G48055">
            <v>0</v>
          </cell>
        </row>
        <row r="48056">
          <cell r="A48056">
            <v>233184</v>
          </cell>
          <cell r="B48056">
            <v>9954</v>
          </cell>
          <cell r="C48056">
            <v>44152.067708333343</v>
          </cell>
          <cell r="D48056">
            <v>3506</v>
          </cell>
          <cell r="E48056">
            <v>1200</v>
          </cell>
          <cell r="F48056">
            <v>44044.029652777775</v>
          </cell>
          <cell r="G48056">
            <v>0</v>
          </cell>
        </row>
        <row r="48057">
          <cell r="A48057">
            <v>233191</v>
          </cell>
          <cell r="B48057">
            <v>2567</v>
          </cell>
          <cell r="C48057">
            <v>44152.068518518521</v>
          </cell>
          <cell r="D48057">
            <v>182</v>
          </cell>
          <cell r="E48057">
            <v>1200</v>
          </cell>
          <cell r="F48057">
            <v>44137.592476851853</v>
          </cell>
          <cell r="G48057">
            <v>0</v>
          </cell>
        </row>
        <row r="48058">
          <cell r="A48058">
            <v>233197</v>
          </cell>
          <cell r="B48058">
            <v>3505</v>
          </cell>
          <cell r="C48058">
            <v>44152.069953703707</v>
          </cell>
          <cell r="D48058">
            <v>12523</v>
          </cell>
          <cell r="E48058">
            <v>960</v>
          </cell>
          <cell r="F48058">
            <v>44105.083819444444</v>
          </cell>
          <cell r="G48058">
            <v>0</v>
          </cell>
        </row>
        <row r="48059">
          <cell r="A48059">
            <v>233200</v>
          </cell>
          <cell r="B48059">
            <v>1688</v>
          </cell>
          <cell r="C48059">
            <v>44152.070914351847</v>
          </cell>
          <cell r="D48059">
            <v>2387</v>
          </cell>
          <cell r="E48059">
            <v>1200</v>
          </cell>
          <cell r="F48059">
            <v>43836.127511574072</v>
          </cell>
          <cell r="G48059">
            <v>0</v>
          </cell>
        </row>
        <row r="48060">
          <cell r="A48060">
            <v>233201</v>
          </cell>
          <cell r="B48060">
            <v>1481</v>
          </cell>
          <cell r="C48060">
            <v>44152.078252314823</v>
          </cell>
          <cell r="D48060">
            <v>13184</v>
          </cell>
          <cell r="E48060">
            <v>1200</v>
          </cell>
          <cell r="F48060">
            <v>43832.858287037037</v>
          </cell>
          <cell r="G48060">
            <v>0</v>
          </cell>
        </row>
        <row r="48061">
          <cell r="A48061">
            <v>233214</v>
          </cell>
          <cell r="B48061">
            <v>2374</v>
          </cell>
          <cell r="C48061">
            <v>44152.085914351846</v>
          </cell>
          <cell r="D48061">
            <v>1849</v>
          </cell>
          <cell r="E48061">
            <v>1200</v>
          </cell>
          <cell r="F48061">
            <v>44013.146064814813</v>
          </cell>
          <cell r="G48061">
            <v>0</v>
          </cell>
        </row>
        <row r="48062">
          <cell r="A48062">
            <v>233221</v>
          </cell>
          <cell r="B48062">
            <v>6904</v>
          </cell>
          <cell r="C48062">
            <v>44152.089479166672</v>
          </cell>
          <cell r="D48062">
            <v>9608</v>
          </cell>
          <cell r="E48062">
            <v>1200</v>
          </cell>
          <cell r="F48062">
            <v>44076.014999999999</v>
          </cell>
          <cell r="G48062">
            <v>0</v>
          </cell>
        </row>
        <row r="48063">
          <cell r="A48063">
            <v>233227</v>
          </cell>
          <cell r="B48063">
            <v>2352</v>
          </cell>
          <cell r="C48063">
            <v>44152.09175925926</v>
          </cell>
          <cell r="D48063">
            <v>9528</v>
          </cell>
          <cell r="E48063">
            <v>1200</v>
          </cell>
          <cell r="F48063">
            <v>44105.480486111112</v>
          </cell>
          <cell r="G48063">
            <v>0</v>
          </cell>
        </row>
        <row r="48064">
          <cell r="A48064">
            <v>233228</v>
          </cell>
          <cell r="B48064">
            <v>7099</v>
          </cell>
          <cell r="C48064">
            <v>44152.095416666663</v>
          </cell>
          <cell r="D48064">
            <v>5272</v>
          </cell>
          <cell r="E48064">
            <v>1200</v>
          </cell>
          <cell r="F48064">
            <v>44136.199131944442</v>
          </cell>
          <cell r="G48064">
            <v>0</v>
          </cell>
        </row>
        <row r="48065">
          <cell r="A48065">
            <v>233234</v>
          </cell>
          <cell r="B48065">
            <v>2942</v>
          </cell>
          <cell r="C48065">
            <v>44152.098599537043</v>
          </cell>
          <cell r="D48065">
            <v>11700</v>
          </cell>
          <cell r="E48065">
            <v>1200</v>
          </cell>
          <cell r="F48065">
            <v>43833.01934027778</v>
          </cell>
          <cell r="G48065">
            <v>0</v>
          </cell>
        </row>
        <row r="48066">
          <cell r="A48066">
            <v>233238</v>
          </cell>
          <cell r="B48066">
            <v>1423</v>
          </cell>
          <cell r="C48066">
            <v>44152.100960648153</v>
          </cell>
          <cell r="D48066">
            <v>6470</v>
          </cell>
          <cell r="E48066">
            <v>1200</v>
          </cell>
          <cell r="F48066">
            <v>44075.470451388886</v>
          </cell>
          <cell r="G48066">
            <v>0</v>
          </cell>
        </row>
        <row r="48067">
          <cell r="A48067">
            <v>233241</v>
          </cell>
          <cell r="B48067">
            <v>5074</v>
          </cell>
          <cell r="C48067">
            <v>44152.106770833343</v>
          </cell>
          <cell r="D48067">
            <v>3813</v>
          </cell>
          <cell r="E48067">
            <v>1200</v>
          </cell>
          <cell r="F48067">
            <v>44044.288703703707</v>
          </cell>
          <cell r="G48067">
            <v>0</v>
          </cell>
        </row>
        <row r="48068">
          <cell r="A48068">
            <v>233247</v>
          </cell>
          <cell r="B48068">
            <v>11431</v>
          </cell>
          <cell r="C48068">
            <v>44152.113819444443</v>
          </cell>
          <cell r="D48068">
            <v>2628</v>
          </cell>
          <cell r="E48068">
            <v>1200</v>
          </cell>
          <cell r="F48068">
            <v>44077.032141203701</v>
          </cell>
          <cell r="G48068">
            <v>0</v>
          </cell>
        </row>
        <row r="48069">
          <cell r="A48069">
            <v>233248</v>
          </cell>
          <cell r="B48069">
            <v>2607</v>
          </cell>
          <cell r="C48069">
            <v>44152.122361111113</v>
          </cell>
          <cell r="D48069">
            <v>13033</v>
          </cell>
          <cell r="E48069">
            <v>960</v>
          </cell>
          <cell r="F48069">
            <v>44075.387592592589</v>
          </cell>
          <cell r="G48069">
            <v>0</v>
          </cell>
        </row>
        <row r="48070">
          <cell r="A48070">
            <v>233251</v>
          </cell>
          <cell r="B48070">
            <v>13450</v>
          </cell>
          <cell r="C48070">
            <v>44152.144699074073</v>
          </cell>
          <cell r="D48070">
            <v>2338</v>
          </cell>
          <cell r="E48070">
            <v>0</v>
          </cell>
          <cell r="F48070">
            <v>43952.015902777777</v>
          </cell>
          <cell r="G48070">
            <v>0</v>
          </cell>
        </row>
        <row r="48071">
          <cell r="A48071">
            <v>233257</v>
          </cell>
          <cell r="B48071">
            <v>12419</v>
          </cell>
          <cell r="C48071">
            <v>44152.146435185183</v>
          </cell>
          <cell r="D48071">
            <v>2405</v>
          </cell>
          <cell r="E48071">
            <v>1200</v>
          </cell>
          <cell r="F48071">
            <v>43891.569097222222</v>
          </cell>
          <cell r="G48071">
            <v>0</v>
          </cell>
        </row>
        <row r="48072">
          <cell r="A48072">
            <v>233260</v>
          </cell>
          <cell r="B48072">
            <v>3558</v>
          </cell>
          <cell r="C48072">
            <v>44152.163472222222</v>
          </cell>
          <cell r="D48072">
            <v>5994</v>
          </cell>
          <cell r="E48072">
            <v>1200</v>
          </cell>
          <cell r="F48072">
            <v>43833.741469907407</v>
          </cell>
          <cell r="G48072">
            <v>0</v>
          </cell>
        </row>
        <row r="48073">
          <cell r="A48073">
            <v>233266</v>
          </cell>
          <cell r="B48073">
            <v>7684</v>
          </cell>
          <cell r="C48073">
            <v>44152.165324074071</v>
          </cell>
          <cell r="D48073">
            <v>2688</v>
          </cell>
          <cell r="E48073">
            <v>1200</v>
          </cell>
          <cell r="F48073">
            <v>44015.97284722222</v>
          </cell>
          <cell r="G48073">
            <v>0</v>
          </cell>
        </row>
        <row r="48074">
          <cell r="A48074">
            <v>233271</v>
          </cell>
          <cell r="B48074">
            <v>6797</v>
          </cell>
          <cell r="C48074">
            <v>44152.171666666669</v>
          </cell>
          <cell r="D48074">
            <v>9752</v>
          </cell>
          <cell r="E48074">
            <v>1200</v>
          </cell>
          <cell r="F48074">
            <v>44105.054895833331</v>
          </cell>
          <cell r="G48074">
            <v>0</v>
          </cell>
        </row>
        <row r="48075">
          <cell r="A48075">
            <v>233274</v>
          </cell>
          <cell r="B48075">
            <v>1423</v>
          </cell>
          <cell r="C48075">
            <v>44152.179027777784</v>
          </cell>
          <cell r="D48075">
            <v>10869</v>
          </cell>
          <cell r="E48075">
            <v>0</v>
          </cell>
          <cell r="F48075">
            <v>44105.638993055552</v>
          </cell>
          <cell r="G48075">
            <v>0</v>
          </cell>
        </row>
        <row r="48076">
          <cell r="A48076">
            <v>233275</v>
          </cell>
          <cell r="B48076">
            <v>1487</v>
          </cell>
          <cell r="C48076">
            <v>44152.181747685187</v>
          </cell>
          <cell r="D48076">
            <v>10755</v>
          </cell>
          <cell r="E48076">
            <v>0</v>
          </cell>
          <cell r="F48076">
            <v>44075.211076388892</v>
          </cell>
          <cell r="G48076">
            <v>0</v>
          </cell>
        </row>
        <row r="48077">
          <cell r="A48077">
            <v>233278</v>
          </cell>
          <cell r="B48077">
            <v>3990</v>
          </cell>
          <cell r="C48077">
            <v>44152.183310185188</v>
          </cell>
          <cell r="D48077">
            <v>2360</v>
          </cell>
          <cell r="E48077">
            <v>1200</v>
          </cell>
          <cell r="F48077">
            <v>44136.161643518521</v>
          </cell>
          <cell r="G48077">
            <v>0</v>
          </cell>
        </row>
        <row r="48078">
          <cell r="A48078">
            <v>233281</v>
          </cell>
          <cell r="B48078">
            <v>960</v>
          </cell>
          <cell r="C48078">
            <v>44152.185046296298</v>
          </cell>
          <cell r="D48078">
            <v>6844</v>
          </cell>
          <cell r="E48078">
            <v>1200</v>
          </cell>
          <cell r="F48078">
            <v>43891.224456018521</v>
          </cell>
          <cell r="G48078">
            <v>0</v>
          </cell>
        </row>
        <row r="48079">
          <cell r="A48079">
            <v>233287</v>
          </cell>
          <cell r="B48079">
            <v>5832</v>
          </cell>
          <cell r="C48079">
            <v>44152.187939814823</v>
          </cell>
          <cell r="D48079">
            <v>3788</v>
          </cell>
          <cell r="E48079">
            <v>1200</v>
          </cell>
          <cell r="F48079">
            <v>44075.480567129627</v>
          </cell>
          <cell r="G48079">
            <v>0</v>
          </cell>
        </row>
        <row r="48080">
          <cell r="A48080">
            <v>233294</v>
          </cell>
          <cell r="B48080">
            <v>13104</v>
          </cell>
          <cell r="C48080">
            <v>44152.194212962961</v>
          </cell>
          <cell r="D48080">
            <v>4478</v>
          </cell>
          <cell r="E48080">
            <v>1200</v>
          </cell>
          <cell r="F48080">
            <v>43892.460312499999</v>
          </cell>
          <cell r="G48080">
            <v>0</v>
          </cell>
        </row>
        <row r="48081">
          <cell r="A48081">
            <v>233297</v>
          </cell>
          <cell r="B48081">
            <v>7149</v>
          </cell>
          <cell r="C48081">
            <v>44152.197951388887</v>
          </cell>
          <cell r="D48081">
            <v>11285</v>
          </cell>
          <cell r="E48081">
            <v>1200</v>
          </cell>
          <cell r="F48081">
            <v>43833.440925925926</v>
          </cell>
          <cell r="G48081">
            <v>0</v>
          </cell>
        </row>
        <row r="48082">
          <cell r="A48082">
            <v>233301</v>
          </cell>
          <cell r="B48082">
            <v>6878</v>
          </cell>
          <cell r="C48082">
            <v>44152.208518518521</v>
          </cell>
          <cell r="D48082">
            <v>8436</v>
          </cell>
          <cell r="E48082">
            <v>1200</v>
          </cell>
          <cell r="F48082">
            <v>43862.029675925929</v>
          </cell>
          <cell r="G48082">
            <v>0</v>
          </cell>
        </row>
        <row r="48083">
          <cell r="A48083">
            <v>233313</v>
          </cell>
          <cell r="B48083">
            <v>11462</v>
          </cell>
          <cell r="C48083">
            <v>44152.225335648152</v>
          </cell>
          <cell r="D48083">
            <v>2780</v>
          </cell>
          <cell r="E48083">
            <v>1200</v>
          </cell>
          <cell r="F48083">
            <v>44044.350624999999</v>
          </cell>
          <cell r="G48083">
            <v>0</v>
          </cell>
        </row>
        <row r="48084">
          <cell r="A48084">
            <v>233318</v>
          </cell>
          <cell r="B48084">
            <v>10055</v>
          </cell>
          <cell r="C48084">
            <v>44152.226701388892</v>
          </cell>
          <cell r="D48084">
            <v>7990</v>
          </cell>
          <cell r="E48084">
            <v>1200</v>
          </cell>
          <cell r="F48084">
            <v>43953.033599537041</v>
          </cell>
          <cell r="G48084">
            <v>0</v>
          </cell>
        </row>
        <row r="48085">
          <cell r="A48085">
            <v>233323</v>
          </cell>
          <cell r="B48085">
            <v>13142</v>
          </cell>
          <cell r="C48085">
            <v>44152.229085648149</v>
          </cell>
          <cell r="D48085">
            <v>10080</v>
          </cell>
          <cell r="E48085">
            <v>1200</v>
          </cell>
          <cell r="F48085">
            <v>44044.264340277776</v>
          </cell>
          <cell r="G48085">
            <v>0</v>
          </cell>
        </row>
        <row r="48086">
          <cell r="A48086">
            <v>233329</v>
          </cell>
          <cell r="B48086">
            <v>10212</v>
          </cell>
          <cell r="C48086">
            <v>44152.229583333326</v>
          </cell>
          <cell r="D48086">
            <v>10755</v>
          </cell>
          <cell r="E48086">
            <v>1200</v>
          </cell>
          <cell r="F48086">
            <v>44075.211076388892</v>
          </cell>
          <cell r="G48086">
            <v>0</v>
          </cell>
        </row>
        <row r="48087">
          <cell r="A48087">
            <v>233335</v>
          </cell>
          <cell r="B48087">
            <v>3093</v>
          </cell>
          <cell r="C48087">
            <v>44152.235648148147</v>
          </cell>
          <cell r="D48087">
            <v>9528</v>
          </cell>
          <cell r="E48087">
            <v>1200</v>
          </cell>
          <cell r="F48087">
            <v>44105.480486111112</v>
          </cell>
          <cell r="G48087">
            <v>0</v>
          </cell>
        </row>
        <row r="48088">
          <cell r="A48088">
            <v>233339</v>
          </cell>
          <cell r="B48088">
            <v>238</v>
          </cell>
          <cell r="C48088">
            <v>44152.239560185182</v>
          </cell>
          <cell r="D48088">
            <v>11696</v>
          </cell>
          <cell r="E48088">
            <v>1200</v>
          </cell>
          <cell r="F48088">
            <v>44136.688506944447</v>
          </cell>
          <cell r="G48088">
            <v>0</v>
          </cell>
        </row>
        <row r="48089">
          <cell r="A48089">
            <v>233343</v>
          </cell>
          <cell r="B48089">
            <v>10938</v>
          </cell>
          <cell r="C48089">
            <v>44152.240810185183</v>
          </cell>
          <cell r="D48089">
            <v>11922</v>
          </cell>
          <cell r="E48089">
            <v>1200</v>
          </cell>
          <cell r="F48089">
            <v>44105.534861111111</v>
          </cell>
          <cell r="G48089">
            <v>0</v>
          </cell>
        </row>
        <row r="48090">
          <cell r="A48090">
            <v>233347</v>
          </cell>
          <cell r="B48090">
            <v>1902</v>
          </cell>
          <cell r="C48090">
            <v>44152.253541666672</v>
          </cell>
          <cell r="D48090">
            <v>2953</v>
          </cell>
          <cell r="E48090">
            <v>1200</v>
          </cell>
          <cell r="F48090">
            <v>44105.430879629632</v>
          </cell>
          <cell r="G48090">
            <v>0</v>
          </cell>
        </row>
        <row r="48091">
          <cell r="A48091">
            <v>233357</v>
          </cell>
          <cell r="B48091">
            <v>7458</v>
          </cell>
          <cell r="C48091">
            <v>44152.255324074067</v>
          </cell>
          <cell r="D48091">
            <v>104</v>
          </cell>
          <cell r="E48091">
            <v>0</v>
          </cell>
          <cell r="F48091">
            <v>44013.286412037036</v>
          </cell>
          <cell r="G48091">
            <v>0</v>
          </cell>
        </row>
        <row r="48092">
          <cell r="A48092">
            <v>233362</v>
          </cell>
          <cell r="B48092">
            <v>10574</v>
          </cell>
          <cell r="C48092">
            <v>44152.258043981477</v>
          </cell>
          <cell r="D48092">
            <v>10347</v>
          </cell>
          <cell r="E48092">
            <v>1200</v>
          </cell>
          <cell r="F48092">
            <v>44076.1249537037</v>
          </cell>
          <cell r="G48092">
            <v>0</v>
          </cell>
        </row>
        <row r="48093">
          <cell r="A48093">
            <v>233369</v>
          </cell>
          <cell r="B48093">
            <v>11254</v>
          </cell>
          <cell r="C48093">
            <v>44152.259837962964</v>
          </cell>
          <cell r="D48093">
            <v>10783</v>
          </cell>
          <cell r="E48093">
            <v>1200</v>
          </cell>
          <cell r="F48093">
            <v>43862.838495370372</v>
          </cell>
          <cell r="G48093">
            <v>0</v>
          </cell>
        </row>
        <row r="48094">
          <cell r="A48094">
            <v>233371</v>
          </cell>
          <cell r="B48094">
            <v>7292</v>
          </cell>
          <cell r="C48094">
            <v>44152.261770833327</v>
          </cell>
          <cell r="D48094">
            <v>294</v>
          </cell>
          <cell r="E48094">
            <v>1200</v>
          </cell>
          <cell r="F48094">
            <v>44105.146458333336</v>
          </cell>
          <cell r="G48094">
            <v>0</v>
          </cell>
        </row>
        <row r="48095">
          <cell r="A48095">
            <v>233376</v>
          </cell>
          <cell r="B48095">
            <v>1487</v>
          </cell>
          <cell r="C48095">
            <v>44152.261840277781</v>
          </cell>
          <cell r="D48095">
            <v>104</v>
          </cell>
          <cell r="E48095">
            <v>1200</v>
          </cell>
          <cell r="F48095">
            <v>44013.286412037036</v>
          </cell>
          <cell r="G48095">
            <v>0</v>
          </cell>
        </row>
        <row r="48096">
          <cell r="A48096">
            <v>233382</v>
          </cell>
          <cell r="B48096">
            <v>9636</v>
          </cell>
          <cell r="C48096">
            <v>44152.271307870367</v>
          </cell>
          <cell r="D48096">
            <v>11696</v>
          </cell>
          <cell r="E48096">
            <v>1200</v>
          </cell>
          <cell r="F48096">
            <v>44136.688506944447</v>
          </cell>
          <cell r="G48096">
            <v>0</v>
          </cell>
        </row>
        <row r="48097">
          <cell r="A48097">
            <v>233385</v>
          </cell>
          <cell r="B48097">
            <v>2856</v>
          </cell>
          <cell r="C48097">
            <v>44152.276273148149</v>
          </cell>
          <cell r="D48097">
            <v>10587</v>
          </cell>
          <cell r="E48097">
            <v>1200</v>
          </cell>
          <cell r="F48097">
            <v>44013.007175925923</v>
          </cell>
          <cell r="G48097">
            <v>0</v>
          </cell>
        </row>
        <row r="48098">
          <cell r="A48098">
            <v>233386</v>
          </cell>
          <cell r="B48098">
            <v>1281</v>
          </cell>
          <cell r="C48098">
            <v>44152.276296296302</v>
          </cell>
          <cell r="D48098">
            <v>182</v>
          </cell>
          <cell r="E48098">
            <v>1200</v>
          </cell>
          <cell r="F48098">
            <v>44137.592476851853</v>
          </cell>
          <cell r="G48098">
            <v>0</v>
          </cell>
        </row>
        <row r="48099">
          <cell r="A48099">
            <v>233392</v>
          </cell>
          <cell r="B48099">
            <v>3727</v>
          </cell>
          <cell r="C48099">
            <v>44152.279629629629</v>
          </cell>
          <cell r="D48099">
            <v>8064</v>
          </cell>
          <cell r="E48099">
            <v>1200</v>
          </cell>
          <cell r="F48099">
            <v>43832.876203703701</v>
          </cell>
          <cell r="G48099">
            <v>0</v>
          </cell>
        </row>
        <row r="48100">
          <cell r="A48100">
            <v>233399</v>
          </cell>
          <cell r="B48100">
            <v>7706</v>
          </cell>
          <cell r="C48100">
            <v>44152.284583333327</v>
          </cell>
          <cell r="D48100">
            <v>4758</v>
          </cell>
          <cell r="E48100">
            <v>1200</v>
          </cell>
          <cell r="F48100">
            <v>43838.476377314815</v>
          </cell>
          <cell r="G48100">
            <v>0</v>
          </cell>
        </row>
        <row r="48101">
          <cell r="A48101">
            <v>233406</v>
          </cell>
          <cell r="B48101">
            <v>2884</v>
          </cell>
          <cell r="C48101">
            <v>44152.28466435185</v>
          </cell>
          <cell r="D48101">
            <v>4339</v>
          </cell>
          <cell r="E48101">
            <v>1200</v>
          </cell>
          <cell r="F48101">
            <v>44045.000092592592</v>
          </cell>
          <cell r="G48101">
            <v>0</v>
          </cell>
        </row>
        <row r="48102">
          <cell r="A48102">
            <v>233408</v>
          </cell>
          <cell r="B48102">
            <v>3216</v>
          </cell>
          <cell r="C48102">
            <v>44152.290949074071</v>
          </cell>
          <cell r="D48102">
            <v>4674</v>
          </cell>
          <cell r="E48102">
            <v>0</v>
          </cell>
          <cell r="F48102">
            <v>44075.012592592589</v>
          </cell>
          <cell r="G48102">
            <v>0</v>
          </cell>
        </row>
        <row r="48103">
          <cell r="A48103">
            <v>233414</v>
          </cell>
          <cell r="B48103">
            <v>10148</v>
          </cell>
          <cell r="C48103">
            <v>44152.291875000003</v>
          </cell>
          <cell r="D48103">
            <v>232</v>
          </cell>
          <cell r="E48103">
            <v>1200</v>
          </cell>
          <cell r="F48103">
            <v>44136.205462962964</v>
          </cell>
          <cell r="G48103">
            <v>0</v>
          </cell>
        </row>
        <row r="48104">
          <cell r="A48104">
            <v>233419</v>
          </cell>
          <cell r="B48104">
            <v>13682</v>
          </cell>
          <cell r="C48104">
            <v>44152.292025462957</v>
          </cell>
          <cell r="D48104">
            <v>4972</v>
          </cell>
          <cell r="E48104">
            <v>1200</v>
          </cell>
          <cell r="F48104">
            <v>43952.029305555552</v>
          </cell>
          <cell r="G48104">
            <v>0</v>
          </cell>
        </row>
        <row r="48105">
          <cell r="A48105">
            <v>233425</v>
          </cell>
          <cell r="B48105">
            <v>4644</v>
          </cell>
          <cell r="C48105">
            <v>44152.293842592589</v>
          </cell>
          <cell r="D48105">
            <v>11932</v>
          </cell>
          <cell r="E48105">
            <v>960</v>
          </cell>
          <cell r="F48105">
            <v>44136.615451388891</v>
          </cell>
          <cell r="G48105">
            <v>0</v>
          </cell>
        </row>
        <row r="48106">
          <cell r="A48106">
            <v>233432</v>
          </cell>
          <cell r="B48106">
            <v>4908</v>
          </cell>
          <cell r="C48106">
            <v>44152.297175925924</v>
          </cell>
          <cell r="D48106">
            <v>2688</v>
          </cell>
          <cell r="E48106">
            <v>1200</v>
          </cell>
          <cell r="F48106">
            <v>44015.97284722222</v>
          </cell>
          <cell r="G48106">
            <v>0</v>
          </cell>
        </row>
        <row r="48107">
          <cell r="A48107">
            <v>233434</v>
          </cell>
          <cell r="B48107">
            <v>290</v>
          </cell>
          <cell r="C48107">
            <v>44152.297997685193</v>
          </cell>
          <cell r="D48107">
            <v>9193</v>
          </cell>
          <cell r="E48107">
            <v>1200</v>
          </cell>
          <cell r="F48107">
            <v>43922.429456018515</v>
          </cell>
          <cell r="G48107">
            <v>0</v>
          </cell>
        </row>
        <row r="48108">
          <cell r="A48108">
            <v>233439</v>
          </cell>
          <cell r="B48108">
            <v>4306</v>
          </cell>
          <cell r="C48108">
            <v>44152.300462962958</v>
          </cell>
          <cell r="D48108">
            <v>3813</v>
          </cell>
          <cell r="E48108">
            <v>1200</v>
          </cell>
          <cell r="F48108">
            <v>44044.288703703707</v>
          </cell>
          <cell r="G48108">
            <v>0</v>
          </cell>
        </row>
        <row r="48109">
          <cell r="A48109">
            <v>233443</v>
          </cell>
          <cell r="B48109">
            <v>6607</v>
          </cell>
          <cell r="C48109">
            <v>44152.301261574074</v>
          </cell>
          <cell r="D48109">
            <v>12711</v>
          </cell>
          <cell r="E48109">
            <v>1200</v>
          </cell>
          <cell r="F48109">
            <v>43862.756041666667</v>
          </cell>
          <cell r="G48109">
            <v>0</v>
          </cell>
        </row>
        <row r="48110">
          <cell r="A48110">
            <v>233447</v>
          </cell>
          <cell r="B48110">
            <v>2326</v>
          </cell>
          <cell r="C48110">
            <v>44152.309988425928</v>
          </cell>
          <cell r="D48110">
            <v>12711</v>
          </cell>
          <cell r="E48110">
            <v>1200</v>
          </cell>
          <cell r="F48110">
            <v>43862.756041666667</v>
          </cell>
          <cell r="G48110">
            <v>0</v>
          </cell>
        </row>
        <row r="48111">
          <cell r="A48111">
            <v>233453</v>
          </cell>
          <cell r="B48111">
            <v>1481</v>
          </cell>
          <cell r="C48111">
            <v>44152.316655092603</v>
          </cell>
          <cell r="D48111">
            <v>10607</v>
          </cell>
          <cell r="E48111">
            <v>1200</v>
          </cell>
          <cell r="F48111">
            <v>44106.289375</v>
          </cell>
          <cell r="G48111">
            <v>0</v>
          </cell>
        </row>
        <row r="48112">
          <cell r="A48112">
            <v>233454</v>
          </cell>
          <cell r="B48112">
            <v>8535</v>
          </cell>
          <cell r="C48112">
            <v>44152.317141203697</v>
          </cell>
          <cell r="D48112">
            <v>3528</v>
          </cell>
          <cell r="E48112">
            <v>1200</v>
          </cell>
          <cell r="F48112">
            <v>43832.253541666665</v>
          </cell>
          <cell r="G48112">
            <v>0</v>
          </cell>
        </row>
        <row r="48113">
          <cell r="A48113">
            <v>233458</v>
          </cell>
          <cell r="B48113">
            <v>3301</v>
          </cell>
          <cell r="C48113">
            <v>44152.317442129628</v>
          </cell>
          <cell r="D48113">
            <v>6266</v>
          </cell>
          <cell r="E48113">
            <v>1200</v>
          </cell>
          <cell r="F48113">
            <v>43863.602118055554</v>
          </cell>
          <cell r="G48113">
            <v>0</v>
          </cell>
        </row>
        <row r="48114">
          <cell r="A48114">
            <v>233464</v>
          </cell>
          <cell r="B48114">
            <v>2301</v>
          </cell>
          <cell r="C48114">
            <v>44152.318969907406</v>
          </cell>
          <cell r="D48114">
            <v>10968</v>
          </cell>
          <cell r="E48114">
            <v>1200</v>
          </cell>
          <cell r="F48114">
            <v>44044.127384259256</v>
          </cell>
          <cell r="G48114">
            <v>0</v>
          </cell>
        </row>
        <row r="48115">
          <cell r="A48115">
            <v>233465</v>
          </cell>
          <cell r="B48115">
            <v>1241</v>
          </cell>
          <cell r="C48115">
            <v>44152.322256944448</v>
          </cell>
          <cell r="D48115">
            <v>6266</v>
          </cell>
          <cell r="E48115">
            <v>1200</v>
          </cell>
          <cell r="F48115">
            <v>43863.602118055554</v>
          </cell>
          <cell r="G48115">
            <v>0</v>
          </cell>
        </row>
        <row r="48116">
          <cell r="A48116">
            <v>233466</v>
          </cell>
          <cell r="B48116">
            <v>11764</v>
          </cell>
          <cell r="C48116">
            <v>44152.323159722233</v>
          </cell>
          <cell r="D48116">
            <v>12036</v>
          </cell>
          <cell r="E48116">
            <v>1200</v>
          </cell>
          <cell r="F48116">
            <v>44105.626203703701</v>
          </cell>
          <cell r="G48116">
            <v>0</v>
          </cell>
        </row>
        <row r="48117">
          <cell r="A48117">
            <v>233472</v>
          </cell>
          <cell r="B48117">
            <v>11144</v>
          </cell>
          <cell r="C48117">
            <v>44152.324166666673</v>
          </cell>
          <cell r="D48117">
            <v>12798</v>
          </cell>
          <cell r="E48117">
            <v>0</v>
          </cell>
          <cell r="F48117">
            <v>44045.843321759261</v>
          </cell>
          <cell r="G48117">
            <v>0</v>
          </cell>
        </row>
        <row r="48118">
          <cell r="A48118">
            <v>233474</v>
          </cell>
          <cell r="B48118">
            <v>7751</v>
          </cell>
          <cell r="C48118">
            <v>44152.324201388888</v>
          </cell>
          <cell r="D48118">
            <v>8345</v>
          </cell>
          <cell r="E48118">
            <v>1200</v>
          </cell>
          <cell r="F48118">
            <v>44136.537280092591</v>
          </cell>
          <cell r="G48118">
            <v>0</v>
          </cell>
        </row>
        <row r="48119">
          <cell r="A48119">
            <v>233478</v>
          </cell>
          <cell r="B48119">
            <v>2532</v>
          </cell>
          <cell r="C48119">
            <v>44152.327326388891</v>
          </cell>
          <cell r="D48119">
            <v>11210</v>
          </cell>
          <cell r="E48119">
            <v>1200</v>
          </cell>
          <cell r="F48119">
            <v>43922.334780092591</v>
          </cell>
          <cell r="G48119">
            <v>0</v>
          </cell>
        </row>
        <row r="48120">
          <cell r="A48120">
            <v>233481</v>
          </cell>
          <cell r="B48120">
            <v>2502</v>
          </cell>
          <cell r="C48120">
            <v>44152.328148148154</v>
          </cell>
          <cell r="D48120">
            <v>6470</v>
          </cell>
          <cell r="E48120">
            <v>1200</v>
          </cell>
          <cell r="F48120">
            <v>44075.470451388886</v>
          </cell>
          <cell r="G48120">
            <v>0</v>
          </cell>
        </row>
        <row r="48121">
          <cell r="A48121">
            <v>233485</v>
          </cell>
          <cell r="B48121">
            <v>5157</v>
          </cell>
          <cell r="C48121">
            <v>44152.334930555553</v>
          </cell>
          <cell r="D48121">
            <v>7878</v>
          </cell>
          <cell r="E48121">
            <v>1200</v>
          </cell>
          <cell r="F48121">
            <v>43891.070462962962</v>
          </cell>
          <cell r="G48121">
            <v>0</v>
          </cell>
        </row>
        <row r="48122">
          <cell r="A48122">
            <v>233490</v>
          </cell>
          <cell r="B48122">
            <v>2156</v>
          </cell>
          <cell r="C48122">
            <v>44152.340844907398</v>
          </cell>
          <cell r="D48122">
            <v>1181</v>
          </cell>
          <cell r="E48122">
            <v>0</v>
          </cell>
          <cell r="F48122">
            <v>43985.458460648151</v>
          </cell>
          <cell r="G48122">
            <v>0</v>
          </cell>
        </row>
        <row r="48123">
          <cell r="A48123">
            <v>233493</v>
          </cell>
          <cell r="B48123">
            <v>2573</v>
          </cell>
          <cell r="C48123">
            <v>44152.343078703707</v>
          </cell>
          <cell r="D48123">
            <v>1416</v>
          </cell>
          <cell r="E48123">
            <v>1200</v>
          </cell>
          <cell r="F48123">
            <v>44075.540567129632</v>
          </cell>
          <cell r="G48123">
            <v>0</v>
          </cell>
        </row>
        <row r="48124">
          <cell r="A48124">
            <v>233500</v>
          </cell>
          <cell r="B48124">
            <v>12515</v>
          </cell>
          <cell r="C48124">
            <v>44152.349479166667</v>
          </cell>
          <cell r="D48124">
            <v>2405</v>
          </cell>
          <cell r="E48124">
            <v>1200</v>
          </cell>
          <cell r="F48124">
            <v>43891.569097222222</v>
          </cell>
          <cell r="G48124">
            <v>0</v>
          </cell>
        </row>
        <row r="48125">
          <cell r="A48125">
            <v>233503</v>
          </cell>
          <cell r="B48125">
            <v>10636</v>
          </cell>
          <cell r="C48125">
            <v>44152.353020833332</v>
          </cell>
          <cell r="D48125">
            <v>3120</v>
          </cell>
          <cell r="E48125">
            <v>1200</v>
          </cell>
          <cell r="F48125">
            <v>44136.078090277777</v>
          </cell>
          <cell r="G48125">
            <v>0</v>
          </cell>
        </row>
        <row r="48126">
          <cell r="A48126">
            <v>233505</v>
          </cell>
          <cell r="B48126">
            <v>5453</v>
          </cell>
          <cell r="C48126">
            <v>44152.356111111112</v>
          </cell>
          <cell r="D48126">
            <v>5927</v>
          </cell>
          <cell r="E48126">
            <v>1200</v>
          </cell>
          <cell r="F48126">
            <v>43862.03502314815</v>
          </cell>
          <cell r="G48126">
            <v>0</v>
          </cell>
        </row>
        <row r="48127">
          <cell r="A48127">
            <v>233507</v>
          </cell>
          <cell r="B48127">
            <v>3421</v>
          </cell>
          <cell r="C48127">
            <v>44152.359085648153</v>
          </cell>
          <cell r="D48127">
            <v>13853</v>
          </cell>
          <cell r="E48127">
            <v>960</v>
          </cell>
          <cell r="F48127">
            <v>44075.264965277776</v>
          </cell>
          <cell r="G48127">
            <v>0</v>
          </cell>
        </row>
        <row r="48128">
          <cell r="A48128">
            <v>233510</v>
          </cell>
          <cell r="B48128">
            <v>13374</v>
          </cell>
          <cell r="C48128">
            <v>44152.362800925926</v>
          </cell>
          <cell r="D48128">
            <v>10693</v>
          </cell>
          <cell r="E48128">
            <v>1200</v>
          </cell>
          <cell r="F48128">
            <v>43983.321377314816</v>
          </cell>
          <cell r="G48128">
            <v>0</v>
          </cell>
        </row>
        <row r="48129">
          <cell r="A48129">
            <v>233516</v>
          </cell>
          <cell r="B48129">
            <v>6746</v>
          </cell>
          <cell r="C48129">
            <v>44152.363055555557</v>
          </cell>
          <cell r="D48129">
            <v>10607</v>
          </cell>
          <cell r="E48129">
            <v>1200</v>
          </cell>
          <cell r="F48129">
            <v>44106.289375</v>
          </cell>
          <cell r="G48129">
            <v>0</v>
          </cell>
        </row>
        <row r="48130">
          <cell r="A48130">
            <v>233522</v>
          </cell>
          <cell r="B48130">
            <v>3064</v>
          </cell>
          <cell r="C48130">
            <v>44152.363692129627</v>
          </cell>
          <cell r="D48130">
            <v>9650</v>
          </cell>
          <cell r="E48130">
            <v>1200</v>
          </cell>
          <cell r="F48130">
            <v>44106.247627314813</v>
          </cell>
          <cell r="G48130">
            <v>0</v>
          </cell>
        </row>
        <row r="48131">
          <cell r="A48131">
            <v>233524</v>
          </cell>
          <cell r="B48131">
            <v>7858</v>
          </cell>
          <cell r="C48131">
            <v>44152.368680555563</v>
          </cell>
          <cell r="D48131">
            <v>8662</v>
          </cell>
          <cell r="E48131">
            <v>1200</v>
          </cell>
          <cell r="F48131">
            <v>44044.306481481479</v>
          </cell>
          <cell r="G48131">
            <v>0</v>
          </cell>
        </row>
        <row r="48132">
          <cell r="A48132">
            <v>233531</v>
          </cell>
          <cell r="B48132">
            <v>2262</v>
          </cell>
          <cell r="C48132">
            <v>44152.368819444448</v>
          </cell>
          <cell r="D48132">
            <v>5204</v>
          </cell>
          <cell r="E48132">
            <v>1200</v>
          </cell>
          <cell r="F48132">
            <v>43922.600034722222</v>
          </cell>
          <cell r="G48132">
            <v>0</v>
          </cell>
        </row>
        <row r="48133">
          <cell r="A48133">
            <v>233540</v>
          </cell>
          <cell r="B48133">
            <v>6959</v>
          </cell>
          <cell r="C48133">
            <v>44152.379699074067</v>
          </cell>
          <cell r="D48133">
            <v>12711</v>
          </cell>
          <cell r="E48133">
            <v>1200</v>
          </cell>
          <cell r="F48133">
            <v>43862.756041666667</v>
          </cell>
          <cell r="G48133">
            <v>0</v>
          </cell>
        </row>
        <row r="48134">
          <cell r="A48134">
            <v>233545</v>
          </cell>
          <cell r="B48134">
            <v>9243</v>
          </cell>
          <cell r="C48134">
            <v>44152.390601851846</v>
          </cell>
          <cell r="D48134">
            <v>3528</v>
          </cell>
          <cell r="E48134">
            <v>1200</v>
          </cell>
          <cell r="F48134">
            <v>43832.253541666665</v>
          </cell>
          <cell r="G48134">
            <v>0</v>
          </cell>
        </row>
        <row r="48135">
          <cell r="A48135">
            <v>233552</v>
          </cell>
          <cell r="B48135">
            <v>2351</v>
          </cell>
          <cell r="C48135">
            <v>44152.403587962966</v>
          </cell>
          <cell r="D48135">
            <v>7817</v>
          </cell>
          <cell r="E48135">
            <v>1200</v>
          </cell>
          <cell r="F48135">
            <v>44136.682789351849</v>
          </cell>
          <cell r="G48135">
            <v>0</v>
          </cell>
        </row>
        <row r="48136">
          <cell r="A48136">
            <v>233553</v>
          </cell>
          <cell r="B48136">
            <v>4263</v>
          </cell>
          <cell r="C48136">
            <v>44152.404016203713</v>
          </cell>
          <cell r="D48136">
            <v>264</v>
          </cell>
          <cell r="E48136">
            <v>1200</v>
          </cell>
          <cell r="F48136">
            <v>44045.331446759257</v>
          </cell>
          <cell r="G48136">
            <v>0</v>
          </cell>
        </row>
        <row r="48137">
          <cell r="A48137">
            <v>233559</v>
          </cell>
          <cell r="B48137">
            <v>11410</v>
          </cell>
          <cell r="C48137">
            <v>44152.404328703713</v>
          </cell>
          <cell r="D48137">
            <v>2598</v>
          </cell>
          <cell r="E48137">
            <v>1200</v>
          </cell>
          <cell r="F48137">
            <v>44137.036446759259</v>
          </cell>
          <cell r="G48137">
            <v>0</v>
          </cell>
        </row>
        <row r="48138">
          <cell r="A48138">
            <v>233560</v>
          </cell>
          <cell r="B48138">
            <v>1241</v>
          </cell>
          <cell r="C48138">
            <v>44152.406655092593</v>
          </cell>
          <cell r="D48138">
            <v>3850</v>
          </cell>
          <cell r="E48138">
            <v>1200</v>
          </cell>
          <cell r="F48138">
            <v>44044.450995370367</v>
          </cell>
          <cell r="G48138">
            <v>0</v>
          </cell>
        </row>
        <row r="48139">
          <cell r="A48139">
            <v>233564</v>
          </cell>
          <cell r="B48139">
            <v>11542</v>
          </cell>
          <cell r="C48139">
            <v>44152.409178240741</v>
          </cell>
          <cell r="D48139">
            <v>3005</v>
          </cell>
          <cell r="E48139">
            <v>1200</v>
          </cell>
          <cell r="F48139">
            <v>44044.76353009259</v>
          </cell>
          <cell r="G48139">
            <v>0</v>
          </cell>
        </row>
        <row r="48140">
          <cell r="A48140">
            <v>233567</v>
          </cell>
          <cell r="B48140">
            <v>11062</v>
          </cell>
          <cell r="C48140">
            <v>44152.413587962961</v>
          </cell>
          <cell r="D48140">
            <v>1065</v>
          </cell>
          <cell r="E48140">
            <v>1200</v>
          </cell>
          <cell r="F48140">
            <v>44105.011678240742</v>
          </cell>
          <cell r="G48140">
            <v>0</v>
          </cell>
        </row>
        <row r="48141">
          <cell r="A48141">
            <v>233574</v>
          </cell>
          <cell r="B48141">
            <v>11733</v>
          </cell>
          <cell r="C48141">
            <v>44152.413969907408</v>
          </cell>
          <cell r="D48141">
            <v>4621</v>
          </cell>
          <cell r="E48141">
            <v>1200</v>
          </cell>
          <cell r="F48141">
            <v>44075.263368055559</v>
          </cell>
          <cell r="G48141">
            <v>0</v>
          </cell>
        </row>
        <row r="48142">
          <cell r="A48142">
            <v>233580</v>
          </cell>
          <cell r="B48142">
            <v>1582</v>
          </cell>
          <cell r="C48142">
            <v>44152.424872685187</v>
          </cell>
          <cell r="D48142">
            <v>5318</v>
          </cell>
          <cell r="E48142">
            <v>1200</v>
          </cell>
          <cell r="F48142">
            <v>43891.637048611112</v>
          </cell>
          <cell r="G48142">
            <v>0</v>
          </cell>
        </row>
        <row r="48143">
          <cell r="A48143">
            <v>233587</v>
          </cell>
          <cell r="B48143">
            <v>7809</v>
          </cell>
          <cell r="C48143">
            <v>44152.426655092589</v>
          </cell>
          <cell r="D48143">
            <v>10192</v>
          </cell>
          <cell r="E48143">
            <v>1200</v>
          </cell>
          <cell r="F48143">
            <v>44013.023599537039</v>
          </cell>
          <cell r="G48143">
            <v>0</v>
          </cell>
        </row>
        <row r="48144">
          <cell r="A48144">
            <v>233589</v>
          </cell>
          <cell r="B48144">
            <v>7778</v>
          </cell>
          <cell r="C48144">
            <v>44152.431180555563</v>
          </cell>
          <cell r="D48144">
            <v>6470</v>
          </cell>
          <cell r="E48144">
            <v>1200</v>
          </cell>
          <cell r="F48144">
            <v>44075.470451388886</v>
          </cell>
          <cell r="G48144">
            <v>0</v>
          </cell>
        </row>
        <row r="48145">
          <cell r="A48145">
            <v>233594</v>
          </cell>
          <cell r="B48145">
            <v>6919</v>
          </cell>
          <cell r="C48145">
            <v>44152.434537037043</v>
          </cell>
          <cell r="D48145">
            <v>8530</v>
          </cell>
          <cell r="E48145">
            <v>1200</v>
          </cell>
          <cell r="F48145">
            <v>44136.910833333335</v>
          </cell>
          <cell r="G48145">
            <v>0</v>
          </cell>
        </row>
        <row r="48146">
          <cell r="A48146">
            <v>233596</v>
          </cell>
          <cell r="B48146">
            <v>2633</v>
          </cell>
          <cell r="C48146">
            <v>44152.437280092592</v>
          </cell>
          <cell r="D48146">
            <v>12523</v>
          </cell>
          <cell r="E48146">
            <v>1200</v>
          </cell>
          <cell r="F48146">
            <v>44105.083819444444</v>
          </cell>
          <cell r="G48146">
            <v>0</v>
          </cell>
        </row>
        <row r="48147">
          <cell r="A48147">
            <v>233600</v>
          </cell>
          <cell r="B48147">
            <v>1131</v>
          </cell>
          <cell r="C48147">
            <v>44152.44599537037</v>
          </cell>
          <cell r="D48147">
            <v>6353</v>
          </cell>
          <cell r="E48147">
            <v>1200</v>
          </cell>
          <cell r="F48147">
            <v>43891.160011574073</v>
          </cell>
          <cell r="G48147">
            <v>0</v>
          </cell>
        </row>
        <row r="48148">
          <cell r="A48148">
            <v>233601</v>
          </cell>
          <cell r="B48148">
            <v>12006</v>
          </cell>
          <cell r="C48148">
            <v>44152.449004629627</v>
          </cell>
          <cell r="D48148">
            <v>10783</v>
          </cell>
          <cell r="E48148">
            <v>1200</v>
          </cell>
          <cell r="F48148">
            <v>43862.838495370372</v>
          </cell>
          <cell r="G48148">
            <v>0</v>
          </cell>
        </row>
        <row r="48149">
          <cell r="A48149">
            <v>233604</v>
          </cell>
          <cell r="B48149">
            <v>2206</v>
          </cell>
          <cell r="C48149">
            <v>44152.455092592587</v>
          </cell>
          <cell r="D48149">
            <v>5952</v>
          </cell>
          <cell r="E48149">
            <v>1200</v>
          </cell>
          <cell r="F48149">
            <v>44013.2809837963</v>
          </cell>
          <cell r="G48149">
            <v>0</v>
          </cell>
        </row>
        <row r="48150">
          <cell r="A48150">
            <v>233609</v>
          </cell>
          <cell r="B48150">
            <v>296</v>
          </cell>
          <cell r="C48150">
            <v>44152.456134259257</v>
          </cell>
          <cell r="D48150">
            <v>4758</v>
          </cell>
          <cell r="E48150">
            <v>1200</v>
          </cell>
          <cell r="F48150">
            <v>43838.476377314815</v>
          </cell>
          <cell r="G48150">
            <v>0</v>
          </cell>
        </row>
        <row r="48151">
          <cell r="A48151">
            <v>233615</v>
          </cell>
          <cell r="B48151">
            <v>8929</v>
          </cell>
          <cell r="C48151">
            <v>44152.459722222222</v>
          </cell>
          <cell r="D48151">
            <v>5612</v>
          </cell>
          <cell r="E48151">
            <v>1200</v>
          </cell>
          <cell r="F48151">
            <v>43891.11309027778</v>
          </cell>
          <cell r="G48151">
            <v>0</v>
          </cell>
        </row>
        <row r="48152">
          <cell r="A48152">
            <v>233619</v>
          </cell>
          <cell r="B48152">
            <v>6320</v>
          </cell>
          <cell r="C48152">
            <v>44152.464872685188</v>
          </cell>
          <cell r="D48152">
            <v>11325</v>
          </cell>
          <cell r="E48152">
            <v>1200</v>
          </cell>
          <cell r="F48152">
            <v>43952.918958333335</v>
          </cell>
          <cell r="G48152">
            <v>0</v>
          </cell>
        </row>
        <row r="48153">
          <cell r="A48153">
            <v>233623</v>
          </cell>
          <cell r="B48153">
            <v>510</v>
          </cell>
          <cell r="C48153">
            <v>44152.465844907398</v>
          </cell>
          <cell r="D48153">
            <v>9608</v>
          </cell>
          <cell r="E48153">
            <v>1200</v>
          </cell>
          <cell r="F48153">
            <v>44076.014999999999</v>
          </cell>
          <cell r="G48153">
            <v>0</v>
          </cell>
        </row>
        <row r="48154">
          <cell r="A48154">
            <v>233626</v>
          </cell>
          <cell r="B48154">
            <v>7306</v>
          </cell>
          <cell r="C48154">
            <v>44152.466273148151</v>
          </cell>
          <cell r="D48154">
            <v>11388</v>
          </cell>
          <cell r="E48154">
            <v>1200</v>
          </cell>
          <cell r="F48154">
            <v>44136.667048611111</v>
          </cell>
          <cell r="G48154">
            <v>0</v>
          </cell>
        </row>
        <row r="48155">
          <cell r="A48155">
            <v>233633</v>
          </cell>
          <cell r="B48155">
            <v>2968</v>
          </cell>
          <cell r="C48155">
            <v>44152.468124999999</v>
          </cell>
          <cell r="D48155">
            <v>294</v>
          </cell>
          <cell r="E48155">
            <v>1200</v>
          </cell>
          <cell r="F48155">
            <v>44105.146458333336</v>
          </cell>
          <cell r="G48155">
            <v>0</v>
          </cell>
        </row>
        <row r="48156">
          <cell r="A48156">
            <v>233638</v>
          </cell>
          <cell r="B48156">
            <v>5395</v>
          </cell>
          <cell r="C48156">
            <v>44152.468969907408</v>
          </cell>
          <cell r="D48156">
            <v>2780</v>
          </cell>
          <cell r="E48156">
            <v>1200</v>
          </cell>
          <cell r="F48156">
            <v>44044.350624999999</v>
          </cell>
          <cell r="G48156">
            <v>0</v>
          </cell>
        </row>
        <row r="48157">
          <cell r="A48157">
            <v>233640</v>
          </cell>
          <cell r="B48157">
            <v>6673</v>
          </cell>
          <cell r="C48157">
            <v>44152.469907407409</v>
          </cell>
          <cell r="D48157">
            <v>2598</v>
          </cell>
          <cell r="E48157">
            <v>1200</v>
          </cell>
          <cell r="F48157">
            <v>44137.036446759259</v>
          </cell>
          <cell r="G48157">
            <v>0</v>
          </cell>
        </row>
        <row r="48158">
          <cell r="A48158">
            <v>233642</v>
          </cell>
          <cell r="B48158">
            <v>7090</v>
          </cell>
          <cell r="C48158">
            <v>44152.471724537027</v>
          </cell>
          <cell r="D48158">
            <v>2343</v>
          </cell>
          <cell r="E48158">
            <v>1200</v>
          </cell>
          <cell r="F48158">
            <v>43952.033032407409</v>
          </cell>
          <cell r="G48158">
            <v>0</v>
          </cell>
        </row>
        <row r="48159">
          <cell r="A48159">
            <v>233647</v>
          </cell>
          <cell r="B48159">
            <v>1310</v>
          </cell>
          <cell r="C48159">
            <v>44152.471956018519</v>
          </cell>
          <cell r="D48159">
            <v>310</v>
          </cell>
          <cell r="E48159">
            <v>1200</v>
          </cell>
          <cell r="F48159">
            <v>44105.154143518521</v>
          </cell>
          <cell r="G48159">
            <v>0</v>
          </cell>
        </row>
        <row r="48160">
          <cell r="A48160">
            <v>233649</v>
          </cell>
          <cell r="B48160">
            <v>2548</v>
          </cell>
          <cell r="C48160">
            <v>44152.473796296297</v>
          </cell>
          <cell r="D48160">
            <v>11664</v>
          </cell>
          <cell r="E48160">
            <v>1200</v>
          </cell>
          <cell r="F48160">
            <v>44105.660173611112</v>
          </cell>
          <cell r="G48160">
            <v>0</v>
          </cell>
        </row>
        <row r="48161">
          <cell r="A48161">
            <v>233654</v>
          </cell>
          <cell r="B48161">
            <v>2156</v>
          </cell>
          <cell r="C48161">
            <v>44152.47552083333</v>
          </cell>
          <cell r="D48161">
            <v>4947</v>
          </cell>
          <cell r="E48161">
            <v>1200</v>
          </cell>
          <cell r="F48161">
            <v>43983.628136574072</v>
          </cell>
          <cell r="G48161">
            <v>0</v>
          </cell>
        </row>
        <row r="48162">
          <cell r="A48162">
            <v>233657</v>
          </cell>
          <cell r="B48162">
            <v>2118</v>
          </cell>
          <cell r="C48162">
            <v>44152.475763888891</v>
          </cell>
          <cell r="D48162">
            <v>11329</v>
          </cell>
          <cell r="E48162">
            <v>1200</v>
          </cell>
          <cell r="F48162">
            <v>43983.596550925926</v>
          </cell>
          <cell r="G48162">
            <v>0</v>
          </cell>
        </row>
        <row r="48163">
          <cell r="A48163">
            <v>233664</v>
          </cell>
          <cell r="B48163">
            <v>13011</v>
          </cell>
          <cell r="C48163">
            <v>44152.479016203702</v>
          </cell>
          <cell r="D48163">
            <v>6844</v>
          </cell>
          <cell r="E48163">
            <v>960</v>
          </cell>
          <cell r="F48163">
            <v>43891.224456018521</v>
          </cell>
          <cell r="G48163">
            <v>0</v>
          </cell>
        </row>
        <row r="48164">
          <cell r="A48164">
            <v>233669</v>
          </cell>
          <cell r="B48164">
            <v>4090</v>
          </cell>
          <cell r="C48164">
            <v>44152.482349537036</v>
          </cell>
          <cell r="D48164">
            <v>10803</v>
          </cell>
          <cell r="E48164">
            <v>1200</v>
          </cell>
          <cell r="F48164">
            <v>44044.362303240741</v>
          </cell>
          <cell r="G48164">
            <v>0</v>
          </cell>
        </row>
        <row r="48165">
          <cell r="A48165">
            <v>233671</v>
          </cell>
          <cell r="B48165">
            <v>8464</v>
          </cell>
          <cell r="C48165">
            <v>44152.484652777777</v>
          </cell>
          <cell r="D48165">
            <v>704</v>
          </cell>
          <cell r="E48165">
            <v>1200</v>
          </cell>
          <cell r="F48165">
            <v>44075.203321759262</v>
          </cell>
          <cell r="G48165">
            <v>0</v>
          </cell>
        </row>
        <row r="48166">
          <cell r="A48166">
            <v>233672</v>
          </cell>
          <cell r="B48166">
            <v>4470</v>
          </cell>
          <cell r="C48166">
            <v>44152.493402777778</v>
          </cell>
          <cell r="D48166">
            <v>8064</v>
          </cell>
          <cell r="E48166">
            <v>1200</v>
          </cell>
          <cell r="F48166">
            <v>43832.876203703701</v>
          </cell>
          <cell r="G48166">
            <v>0</v>
          </cell>
        </row>
        <row r="48167">
          <cell r="A48167">
            <v>233677</v>
          </cell>
          <cell r="B48167">
            <v>5530</v>
          </cell>
          <cell r="C48167">
            <v>44152.494467592587</v>
          </cell>
          <cell r="D48167">
            <v>11726</v>
          </cell>
          <cell r="E48167">
            <v>1200</v>
          </cell>
          <cell r="F48167">
            <v>43835.526423611111</v>
          </cell>
          <cell r="G48167">
            <v>0</v>
          </cell>
        </row>
        <row r="48168">
          <cell r="A48168">
            <v>233679</v>
          </cell>
          <cell r="B48168">
            <v>9034</v>
          </cell>
          <cell r="C48168">
            <v>44152.504016203697</v>
          </cell>
          <cell r="D48168">
            <v>8530</v>
          </cell>
          <cell r="E48168">
            <v>960</v>
          </cell>
          <cell r="F48168">
            <v>44136.910833333335</v>
          </cell>
          <cell r="G48168">
            <v>0</v>
          </cell>
        </row>
        <row r="48169">
          <cell r="A48169">
            <v>233686</v>
          </cell>
          <cell r="B48169">
            <v>4168</v>
          </cell>
          <cell r="C48169">
            <v>44152.505520833343</v>
          </cell>
          <cell r="D48169">
            <v>310</v>
          </cell>
          <cell r="E48169">
            <v>1200</v>
          </cell>
          <cell r="F48169">
            <v>44105.154143518521</v>
          </cell>
          <cell r="G48169">
            <v>0</v>
          </cell>
        </row>
        <row r="48170">
          <cell r="A48170">
            <v>233692</v>
          </cell>
          <cell r="B48170">
            <v>13330</v>
          </cell>
          <cell r="C48170">
            <v>44152.5078125</v>
          </cell>
          <cell r="D48170">
            <v>11726</v>
          </cell>
          <cell r="E48170">
            <v>1200</v>
          </cell>
          <cell r="F48170">
            <v>43835.526423611111</v>
          </cell>
          <cell r="G48170">
            <v>0</v>
          </cell>
        </row>
        <row r="48171">
          <cell r="A48171">
            <v>233697</v>
          </cell>
          <cell r="B48171">
            <v>6998</v>
          </cell>
          <cell r="C48171">
            <v>44152.511770833327</v>
          </cell>
          <cell r="D48171">
            <v>6470</v>
          </cell>
          <cell r="E48171">
            <v>0</v>
          </cell>
          <cell r="F48171">
            <v>44075.470451388886</v>
          </cell>
          <cell r="G48171">
            <v>0</v>
          </cell>
        </row>
        <row r="48172">
          <cell r="A48172">
            <v>233706</v>
          </cell>
          <cell r="B48172">
            <v>9710</v>
          </cell>
          <cell r="C48172">
            <v>44152.516643518517</v>
          </cell>
          <cell r="D48172">
            <v>7878</v>
          </cell>
          <cell r="E48172">
            <v>1200</v>
          </cell>
          <cell r="F48172">
            <v>43891.070462962962</v>
          </cell>
          <cell r="G48172">
            <v>0</v>
          </cell>
        </row>
        <row r="48173">
          <cell r="A48173">
            <v>233711</v>
          </cell>
          <cell r="B48173">
            <v>8955</v>
          </cell>
          <cell r="C48173">
            <v>44152.517812500002</v>
          </cell>
          <cell r="D48173">
            <v>552</v>
          </cell>
          <cell r="E48173">
            <v>1200</v>
          </cell>
          <cell r="F48173">
            <v>44137.753993055558</v>
          </cell>
          <cell r="G48173">
            <v>0</v>
          </cell>
        </row>
        <row r="48174">
          <cell r="A48174">
            <v>233716</v>
          </cell>
          <cell r="B48174">
            <v>2845</v>
          </cell>
          <cell r="C48174">
            <v>44152.518090277779</v>
          </cell>
          <cell r="D48174">
            <v>182</v>
          </cell>
          <cell r="E48174">
            <v>1200</v>
          </cell>
          <cell r="F48174">
            <v>44137.592476851853</v>
          </cell>
          <cell r="G48174">
            <v>0</v>
          </cell>
        </row>
        <row r="48175">
          <cell r="A48175">
            <v>233722</v>
          </cell>
          <cell r="B48175">
            <v>2354</v>
          </cell>
          <cell r="C48175">
            <v>44152.518645833326</v>
          </cell>
          <cell r="D48175">
            <v>13670</v>
          </cell>
          <cell r="E48175">
            <v>1200</v>
          </cell>
          <cell r="F48175">
            <v>44014.365486111114</v>
          </cell>
          <cell r="G48175">
            <v>0</v>
          </cell>
        </row>
        <row r="48176">
          <cell r="A48176">
            <v>233723</v>
          </cell>
          <cell r="B48176">
            <v>7534</v>
          </cell>
          <cell r="C48176">
            <v>44152.520520833343</v>
          </cell>
          <cell r="D48176">
            <v>4621</v>
          </cell>
          <cell r="E48176">
            <v>1200</v>
          </cell>
          <cell r="F48176">
            <v>44075.263368055559</v>
          </cell>
          <cell r="G48176">
            <v>0</v>
          </cell>
        </row>
        <row r="48177">
          <cell r="A48177">
            <v>233724</v>
          </cell>
          <cell r="B48177">
            <v>13865</v>
          </cell>
          <cell r="C48177">
            <v>44152.521666666667</v>
          </cell>
          <cell r="D48177">
            <v>13853</v>
          </cell>
          <cell r="E48177">
            <v>1200</v>
          </cell>
          <cell r="F48177">
            <v>44075.264965277776</v>
          </cell>
          <cell r="G48177">
            <v>0</v>
          </cell>
        </row>
        <row r="48178">
          <cell r="A48178">
            <v>233730</v>
          </cell>
          <cell r="B48178">
            <v>2227</v>
          </cell>
          <cell r="C48178">
            <v>44152.522476851853</v>
          </cell>
          <cell r="D48178">
            <v>704</v>
          </cell>
          <cell r="E48178">
            <v>1200</v>
          </cell>
          <cell r="F48178">
            <v>44075.203321759262</v>
          </cell>
          <cell r="G48178">
            <v>0</v>
          </cell>
        </row>
        <row r="48179">
          <cell r="A48179">
            <v>233737</v>
          </cell>
          <cell r="B48179">
            <v>12148</v>
          </cell>
          <cell r="C48179">
            <v>44152.529872685183</v>
          </cell>
          <cell r="D48179">
            <v>3005</v>
          </cell>
          <cell r="E48179">
            <v>1200</v>
          </cell>
          <cell r="F48179">
            <v>44044.76353009259</v>
          </cell>
          <cell r="G48179">
            <v>0</v>
          </cell>
        </row>
        <row r="48180">
          <cell r="A48180">
            <v>233742</v>
          </cell>
          <cell r="B48180">
            <v>1688</v>
          </cell>
          <cell r="C48180">
            <v>44152.534513888888</v>
          </cell>
          <cell r="D48180">
            <v>10897</v>
          </cell>
          <cell r="E48180">
            <v>1200</v>
          </cell>
          <cell r="F48180">
            <v>44105.438530092593</v>
          </cell>
          <cell r="G48180">
            <v>0</v>
          </cell>
        </row>
        <row r="48181">
          <cell r="A48181">
            <v>233743</v>
          </cell>
          <cell r="B48181">
            <v>6213</v>
          </cell>
          <cell r="C48181">
            <v>44152.536898148152</v>
          </cell>
          <cell r="D48181">
            <v>4674</v>
          </cell>
          <cell r="E48181">
            <v>1200</v>
          </cell>
          <cell r="F48181">
            <v>44075.012592592589</v>
          </cell>
          <cell r="G48181">
            <v>0</v>
          </cell>
        </row>
        <row r="48182">
          <cell r="A48182">
            <v>233749</v>
          </cell>
          <cell r="B48182">
            <v>13427</v>
          </cell>
          <cell r="C48182">
            <v>44152.540081018517</v>
          </cell>
          <cell r="D48182">
            <v>6844</v>
          </cell>
          <cell r="E48182">
            <v>1200</v>
          </cell>
          <cell r="F48182">
            <v>43891.224456018521</v>
          </cell>
          <cell r="G48182">
            <v>0</v>
          </cell>
        </row>
        <row r="48183">
          <cell r="A48183">
            <v>233751</v>
          </cell>
          <cell r="B48183">
            <v>4747</v>
          </cell>
          <cell r="C48183">
            <v>44152.543078703697</v>
          </cell>
          <cell r="D48183">
            <v>3850</v>
          </cell>
          <cell r="E48183">
            <v>1200</v>
          </cell>
          <cell r="F48183">
            <v>44044.450995370367</v>
          </cell>
          <cell r="G48183">
            <v>0</v>
          </cell>
        </row>
        <row r="48184">
          <cell r="A48184">
            <v>233756</v>
          </cell>
          <cell r="B48184">
            <v>6958</v>
          </cell>
          <cell r="C48184">
            <v>44152.543321759258</v>
          </cell>
          <cell r="D48184">
            <v>10304</v>
          </cell>
          <cell r="E48184">
            <v>1200</v>
          </cell>
          <cell r="F48184">
            <v>43891.918229166666</v>
          </cell>
          <cell r="G48184">
            <v>0</v>
          </cell>
        </row>
        <row r="48185">
          <cell r="A48185">
            <v>233761</v>
          </cell>
          <cell r="B48185">
            <v>7090</v>
          </cell>
          <cell r="C48185">
            <v>44152.547013888892</v>
          </cell>
          <cell r="D48185">
            <v>104</v>
          </cell>
          <cell r="E48185">
            <v>1200</v>
          </cell>
          <cell r="F48185">
            <v>44013.286412037036</v>
          </cell>
          <cell r="G48185">
            <v>0</v>
          </cell>
        </row>
        <row r="48186">
          <cell r="A48186">
            <v>233763</v>
          </cell>
          <cell r="B48186">
            <v>9588</v>
          </cell>
          <cell r="C48186">
            <v>44152.553252314807</v>
          </cell>
          <cell r="D48186">
            <v>10968</v>
          </cell>
          <cell r="E48186">
            <v>1200</v>
          </cell>
          <cell r="F48186">
            <v>44044.127384259256</v>
          </cell>
          <cell r="G48186">
            <v>0</v>
          </cell>
        </row>
        <row r="48187">
          <cell r="A48187">
            <v>233765</v>
          </cell>
          <cell r="B48187">
            <v>1851</v>
          </cell>
          <cell r="C48187">
            <v>44152.553530092591</v>
          </cell>
          <cell r="D48187">
            <v>4947</v>
          </cell>
          <cell r="E48187">
            <v>1200</v>
          </cell>
          <cell r="F48187">
            <v>43983.628136574072</v>
          </cell>
          <cell r="G48187">
            <v>0</v>
          </cell>
        </row>
        <row r="48188">
          <cell r="A48188">
            <v>233769</v>
          </cell>
          <cell r="B48188">
            <v>6879</v>
          </cell>
          <cell r="C48188">
            <v>44152.564062500001</v>
          </cell>
          <cell r="D48188">
            <v>4120</v>
          </cell>
          <cell r="E48188">
            <v>1200</v>
          </cell>
          <cell r="F48188">
            <v>43952.016840277778</v>
          </cell>
          <cell r="G48188">
            <v>0</v>
          </cell>
        </row>
        <row r="48189">
          <cell r="A48189">
            <v>233771</v>
          </cell>
          <cell r="B48189">
            <v>10098</v>
          </cell>
          <cell r="C48189">
            <v>44152.564444444448</v>
          </cell>
          <cell r="D48189">
            <v>4621</v>
          </cell>
          <cell r="E48189">
            <v>1200</v>
          </cell>
          <cell r="F48189">
            <v>44075.263368055559</v>
          </cell>
          <cell r="G48189">
            <v>0</v>
          </cell>
        </row>
        <row r="48190">
          <cell r="A48190">
            <v>233777</v>
          </cell>
          <cell r="B48190">
            <v>3532</v>
          </cell>
          <cell r="C48190">
            <v>44152.566076388888</v>
          </cell>
          <cell r="D48190">
            <v>2421</v>
          </cell>
          <cell r="E48190">
            <v>1200</v>
          </cell>
          <cell r="F48190">
            <v>44044.368518518517</v>
          </cell>
          <cell r="G48190">
            <v>0</v>
          </cell>
        </row>
        <row r="48191">
          <cell r="A48191">
            <v>233780</v>
          </cell>
          <cell r="B48191">
            <v>5793</v>
          </cell>
          <cell r="C48191">
            <v>44152.567916666667</v>
          </cell>
          <cell r="D48191">
            <v>2688</v>
          </cell>
          <cell r="E48191">
            <v>0</v>
          </cell>
          <cell r="F48191">
            <v>44015.97284722222</v>
          </cell>
          <cell r="G48191">
            <v>0</v>
          </cell>
        </row>
        <row r="48192">
          <cell r="A48192">
            <v>233785</v>
          </cell>
          <cell r="B48192">
            <v>10899</v>
          </cell>
          <cell r="C48192">
            <v>44152.572650462957</v>
          </cell>
          <cell r="D48192">
            <v>9467</v>
          </cell>
          <cell r="E48192">
            <v>1200</v>
          </cell>
          <cell r="F48192">
            <v>44105.524699074071</v>
          </cell>
          <cell r="G48192">
            <v>0</v>
          </cell>
        </row>
        <row r="48193">
          <cell r="A48193">
            <v>233787</v>
          </cell>
          <cell r="B48193">
            <v>8412</v>
          </cell>
          <cell r="C48193">
            <v>44152.57403935185</v>
          </cell>
          <cell r="D48193">
            <v>3850</v>
          </cell>
          <cell r="E48193">
            <v>1200</v>
          </cell>
          <cell r="F48193">
            <v>44044.450995370367</v>
          </cell>
          <cell r="G48193">
            <v>0</v>
          </cell>
        </row>
        <row r="48194">
          <cell r="A48194">
            <v>233794</v>
          </cell>
          <cell r="B48194">
            <v>6328</v>
          </cell>
          <cell r="C48194">
            <v>44152.579641203702</v>
          </cell>
          <cell r="D48194">
            <v>878</v>
          </cell>
          <cell r="E48194">
            <v>1200</v>
          </cell>
          <cell r="F48194">
            <v>43922.969097222223</v>
          </cell>
          <cell r="G48194">
            <v>0</v>
          </cell>
        </row>
        <row r="48195">
          <cell r="A48195">
            <v>233797</v>
          </cell>
          <cell r="B48195">
            <v>11775</v>
          </cell>
          <cell r="C48195">
            <v>44152.581701388888</v>
          </cell>
          <cell r="D48195">
            <v>4808</v>
          </cell>
          <cell r="E48195">
            <v>960</v>
          </cell>
          <cell r="F48195">
            <v>43835.220995370371</v>
          </cell>
          <cell r="G48195">
            <v>0</v>
          </cell>
        </row>
        <row r="48196">
          <cell r="A48196">
            <v>233803</v>
          </cell>
          <cell r="B48196">
            <v>591</v>
          </cell>
          <cell r="C48196">
            <v>44152.603726851848</v>
          </cell>
          <cell r="D48196">
            <v>10080</v>
          </cell>
          <cell r="E48196">
            <v>1200</v>
          </cell>
          <cell r="F48196">
            <v>44044.264340277776</v>
          </cell>
          <cell r="G48196">
            <v>0</v>
          </cell>
        </row>
        <row r="48197">
          <cell r="A48197">
            <v>233805</v>
          </cell>
          <cell r="B48197">
            <v>1158</v>
          </cell>
          <cell r="C48197">
            <v>44152.605428240742</v>
          </cell>
          <cell r="D48197">
            <v>310</v>
          </cell>
          <cell r="E48197">
            <v>1200</v>
          </cell>
          <cell r="F48197">
            <v>44105.154143518521</v>
          </cell>
          <cell r="G48197">
            <v>0</v>
          </cell>
        </row>
        <row r="48198">
          <cell r="A48198">
            <v>233806</v>
          </cell>
          <cell r="B48198">
            <v>2062</v>
          </cell>
          <cell r="C48198">
            <v>44152.617106481477</v>
          </cell>
          <cell r="D48198">
            <v>1570</v>
          </cell>
          <cell r="E48198">
            <v>1200</v>
          </cell>
          <cell r="F48198">
            <v>43891.105428240742</v>
          </cell>
          <cell r="G48198">
            <v>0</v>
          </cell>
        </row>
        <row r="48199">
          <cell r="A48199">
            <v>233808</v>
          </cell>
          <cell r="B48199">
            <v>4486</v>
          </cell>
          <cell r="C48199">
            <v>44152.6171412037</v>
          </cell>
          <cell r="D48199">
            <v>4797</v>
          </cell>
          <cell r="E48199">
            <v>1200</v>
          </cell>
          <cell r="F48199">
            <v>44075.110925925925</v>
          </cell>
          <cell r="G48199">
            <v>0</v>
          </cell>
        </row>
        <row r="48200">
          <cell r="A48200">
            <v>233812</v>
          </cell>
          <cell r="B48200">
            <v>1538</v>
          </cell>
          <cell r="C48200">
            <v>44152.620740740742</v>
          </cell>
          <cell r="D48200">
            <v>11437</v>
          </cell>
          <cell r="E48200">
            <v>1200</v>
          </cell>
          <cell r="F48200">
            <v>43923.125856481478</v>
          </cell>
          <cell r="G48200">
            <v>0</v>
          </cell>
        </row>
        <row r="48201">
          <cell r="A48201">
            <v>233813</v>
          </cell>
          <cell r="B48201">
            <v>4427</v>
          </cell>
          <cell r="C48201">
            <v>44152.625474537039</v>
          </cell>
          <cell r="D48201">
            <v>10630</v>
          </cell>
          <cell r="E48201">
            <v>1200</v>
          </cell>
          <cell r="F48201">
            <v>44136.003217592595</v>
          </cell>
          <cell r="G48201">
            <v>0</v>
          </cell>
        </row>
        <row r="48202">
          <cell r="A48202">
            <v>233819</v>
          </cell>
          <cell r="B48202">
            <v>1796</v>
          </cell>
          <cell r="C48202">
            <v>44152.625543981478</v>
          </cell>
          <cell r="D48202">
            <v>8103</v>
          </cell>
          <cell r="E48202">
            <v>1200</v>
          </cell>
          <cell r="F48202">
            <v>44105.618298611109</v>
          </cell>
          <cell r="G48202">
            <v>0</v>
          </cell>
        </row>
        <row r="48203">
          <cell r="A48203">
            <v>233825</v>
          </cell>
          <cell r="B48203">
            <v>12230</v>
          </cell>
          <cell r="C48203">
            <v>44152.62636574074</v>
          </cell>
          <cell r="D48203">
            <v>10587</v>
          </cell>
          <cell r="E48203">
            <v>0</v>
          </cell>
          <cell r="F48203">
            <v>44013.007175925923</v>
          </cell>
          <cell r="G48203">
            <v>0</v>
          </cell>
        </row>
        <row r="48204">
          <cell r="A48204">
            <v>233826</v>
          </cell>
          <cell r="B48204">
            <v>2021</v>
          </cell>
          <cell r="C48204">
            <v>44152.628009259257</v>
          </cell>
          <cell r="D48204">
            <v>11437</v>
          </cell>
          <cell r="E48204">
            <v>1200</v>
          </cell>
          <cell r="F48204">
            <v>43923.125856481478</v>
          </cell>
          <cell r="G48204">
            <v>0</v>
          </cell>
        </row>
        <row r="48205">
          <cell r="A48205">
            <v>233832</v>
          </cell>
          <cell r="B48205">
            <v>5601</v>
          </cell>
          <cell r="C48205">
            <v>44152.633703703701</v>
          </cell>
          <cell r="D48205">
            <v>7990</v>
          </cell>
          <cell r="E48205">
            <v>1200</v>
          </cell>
          <cell r="F48205">
            <v>43953.033599537041</v>
          </cell>
          <cell r="G48205">
            <v>0</v>
          </cell>
        </row>
        <row r="48206">
          <cell r="A48206">
            <v>233834</v>
          </cell>
          <cell r="B48206">
            <v>764</v>
          </cell>
          <cell r="C48206">
            <v>44152.640486111108</v>
          </cell>
          <cell r="D48206">
            <v>6266</v>
          </cell>
          <cell r="E48206">
            <v>1200</v>
          </cell>
          <cell r="F48206">
            <v>43863.602118055554</v>
          </cell>
          <cell r="G48206">
            <v>0</v>
          </cell>
        </row>
        <row r="48207">
          <cell r="A48207">
            <v>233839</v>
          </cell>
          <cell r="B48207">
            <v>5947</v>
          </cell>
          <cell r="C48207">
            <v>44152.646840277783</v>
          </cell>
          <cell r="D48207">
            <v>7697</v>
          </cell>
          <cell r="E48207">
            <v>1200</v>
          </cell>
          <cell r="F48207">
            <v>44137.145752314813</v>
          </cell>
          <cell r="G48207">
            <v>0</v>
          </cell>
        </row>
        <row r="48208">
          <cell r="A48208">
            <v>233843</v>
          </cell>
          <cell r="B48208">
            <v>10356</v>
          </cell>
          <cell r="C48208">
            <v>44152.653483796297</v>
          </cell>
          <cell r="D48208">
            <v>10755</v>
          </cell>
          <cell r="E48208">
            <v>1200</v>
          </cell>
          <cell r="F48208">
            <v>44075.211076388892</v>
          </cell>
          <cell r="G48208">
            <v>0</v>
          </cell>
        </row>
        <row r="48209">
          <cell r="A48209">
            <v>233848</v>
          </cell>
          <cell r="B48209">
            <v>9439</v>
          </cell>
          <cell r="C48209">
            <v>44152.654722222222</v>
          </cell>
          <cell r="D48209">
            <v>6025</v>
          </cell>
          <cell r="E48209">
            <v>1200</v>
          </cell>
          <cell r="F48209">
            <v>44136.587361111109</v>
          </cell>
          <cell r="G48209">
            <v>0</v>
          </cell>
        </row>
        <row r="48210">
          <cell r="A48210">
            <v>233850</v>
          </cell>
          <cell r="B48210">
            <v>2845</v>
          </cell>
          <cell r="C48210">
            <v>44152.655462962961</v>
          </cell>
          <cell r="D48210">
            <v>12523</v>
          </cell>
          <cell r="E48210">
            <v>1200</v>
          </cell>
          <cell r="F48210">
            <v>44105.083819444444</v>
          </cell>
          <cell r="G48210">
            <v>0</v>
          </cell>
        </row>
        <row r="48211">
          <cell r="A48211">
            <v>233856</v>
          </cell>
          <cell r="B48211">
            <v>9132</v>
          </cell>
          <cell r="C48211">
            <v>44152.659467592603</v>
          </cell>
          <cell r="D48211">
            <v>11210</v>
          </cell>
          <cell r="E48211">
            <v>1200</v>
          </cell>
          <cell r="F48211">
            <v>43922.334780092591</v>
          </cell>
          <cell r="G48211">
            <v>0</v>
          </cell>
        </row>
        <row r="48212">
          <cell r="A48212">
            <v>233864</v>
          </cell>
          <cell r="B48212">
            <v>1241</v>
          </cell>
          <cell r="C48212">
            <v>44152.66673611111</v>
          </cell>
          <cell r="D48212">
            <v>10783</v>
          </cell>
          <cell r="E48212">
            <v>1200</v>
          </cell>
          <cell r="F48212">
            <v>43862.838495370372</v>
          </cell>
          <cell r="G48212">
            <v>0</v>
          </cell>
        </row>
        <row r="48213">
          <cell r="A48213">
            <v>233871</v>
          </cell>
          <cell r="B48213">
            <v>4237</v>
          </cell>
          <cell r="C48213">
            <v>44152.670219907413</v>
          </cell>
          <cell r="D48213">
            <v>3788</v>
          </cell>
          <cell r="E48213">
            <v>960</v>
          </cell>
          <cell r="F48213">
            <v>44075.480567129627</v>
          </cell>
          <cell r="G48213">
            <v>0</v>
          </cell>
        </row>
        <row r="48214">
          <cell r="A48214">
            <v>233872</v>
          </cell>
          <cell r="B48214">
            <v>2351</v>
          </cell>
          <cell r="C48214">
            <v>44152.675995370373</v>
          </cell>
          <cell r="D48214">
            <v>2387</v>
          </cell>
          <cell r="E48214">
            <v>1200</v>
          </cell>
          <cell r="F48214">
            <v>43836.127511574072</v>
          </cell>
          <cell r="G48214">
            <v>0</v>
          </cell>
        </row>
        <row r="48215">
          <cell r="A48215">
            <v>233879</v>
          </cell>
          <cell r="B48215">
            <v>5370</v>
          </cell>
          <cell r="C48215">
            <v>44152.676307870373</v>
          </cell>
          <cell r="D48215">
            <v>7629</v>
          </cell>
          <cell r="E48215">
            <v>1200</v>
          </cell>
          <cell r="F48215">
            <v>43986.256631944445</v>
          </cell>
          <cell r="G48215">
            <v>0</v>
          </cell>
        </row>
        <row r="48216">
          <cell r="A48216">
            <v>233885</v>
          </cell>
          <cell r="B48216">
            <v>8495</v>
          </cell>
          <cell r="C48216">
            <v>44152.679120370369</v>
          </cell>
          <cell r="D48216">
            <v>11339</v>
          </cell>
          <cell r="E48216">
            <v>1200</v>
          </cell>
          <cell r="F48216">
            <v>44136.277511574073</v>
          </cell>
          <cell r="G48216">
            <v>0</v>
          </cell>
        </row>
        <row r="48217">
          <cell r="A48217">
            <v>233888</v>
          </cell>
          <cell r="B48217">
            <v>11240</v>
          </cell>
          <cell r="C48217">
            <v>44152.681250000001</v>
          </cell>
          <cell r="D48217">
            <v>1065</v>
          </cell>
          <cell r="E48217">
            <v>1200</v>
          </cell>
          <cell r="F48217">
            <v>44105.011678240742</v>
          </cell>
          <cell r="G48217">
            <v>0</v>
          </cell>
        </row>
        <row r="48218">
          <cell r="A48218">
            <v>233894</v>
          </cell>
          <cell r="B48218">
            <v>2983</v>
          </cell>
          <cell r="C48218">
            <v>44152.683900462973</v>
          </cell>
          <cell r="D48218">
            <v>4293</v>
          </cell>
          <cell r="E48218">
            <v>0</v>
          </cell>
          <cell r="F48218">
            <v>44136.118472222224</v>
          </cell>
          <cell r="G48218">
            <v>0</v>
          </cell>
        </row>
        <row r="48219">
          <cell r="A48219">
            <v>233896</v>
          </cell>
          <cell r="B48219">
            <v>6013</v>
          </cell>
          <cell r="C48219">
            <v>44152.68818287037</v>
          </cell>
          <cell r="D48219">
            <v>1194</v>
          </cell>
          <cell r="E48219">
            <v>1200</v>
          </cell>
          <cell r="F48219">
            <v>44136.667731481481</v>
          </cell>
          <cell r="G48219">
            <v>0</v>
          </cell>
        </row>
        <row r="48220">
          <cell r="A48220">
            <v>233900</v>
          </cell>
          <cell r="B48220">
            <v>2815</v>
          </cell>
          <cell r="C48220">
            <v>44152.689050925917</v>
          </cell>
          <cell r="D48220">
            <v>7734</v>
          </cell>
          <cell r="E48220">
            <v>1200</v>
          </cell>
          <cell r="F48220">
            <v>44044.098761574074</v>
          </cell>
          <cell r="G48220">
            <v>0</v>
          </cell>
        </row>
        <row r="48221">
          <cell r="A48221">
            <v>233907</v>
          </cell>
          <cell r="B48221">
            <v>2073</v>
          </cell>
          <cell r="C48221">
            <v>44152.690289351849</v>
          </cell>
          <cell r="D48221">
            <v>2598</v>
          </cell>
          <cell r="E48221">
            <v>1200</v>
          </cell>
          <cell r="F48221">
            <v>44137.036446759259</v>
          </cell>
          <cell r="G48221">
            <v>0</v>
          </cell>
        </row>
        <row r="48222">
          <cell r="A48222">
            <v>233909</v>
          </cell>
          <cell r="B48222">
            <v>5793</v>
          </cell>
          <cell r="C48222">
            <v>44152.696145833332</v>
          </cell>
          <cell r="D48222">
            <v>1849</v>
          </cell>
          <cell r="E48222">
            <v>1200</v>
          </cell>
          <cell r="F48222">
            <v>44013.146064814813</v>
          </cell>
          <cell r="G48222">
            <v>0</v>
          </cell>
        </row>
        <row r="48223">
          <cell r="A48223">
            <v>233914</v>
          </cell>
          <cell r="B48223">
            <v>5212</v>
          </cell>
          <cell r="C48223">
            <v>44152.696180555547</v>
          </cell>
          <cell r="D48223">
            <v>8508</v>
          </cell>
          <cell r="E48223">
            <v>1200</v>
          </cell>
          <cell r="F48223">
            <v>43831.426666666666</v>
          </cell>
          <cell r="G48223">
            <v>0</v>
          </cell>
        </row>
        <row r="48224">
          <cell r="A48224">
            <v>233916</v>
          </cell>
          <cell r="B48224">
            <v>5370</v>
          </cell>
          <cell r="C48224">
            <v>44152.698113425933</v>
          </cell>
          <cell r="D48224">
            <v>12187</v>
          </cell>
          <cell r="E48224">
            <v>1200</v>
          </cell>
          <cell r="F48224">
            <v>44077.792245370372</v>
          </cell>
          <cell r="G48224">
            <v>0</v>
          </cell>
        </row>
        <row r="48225">
          <cell r="A48225">
            <v>233918</v>
          </cell>
          <cell r="B48225">
            <v>7295</v>
          </cell>
          <cell r="C48225">
            <v>44152.710833333331</v>
          </cell>
          <cell r="D48225">
            <v>13670</v>
          </cell>
          <cell r="E48225">
            <v>1200</v>
          </cell>
          <cell r="F48225">
            <v>44014.365486111114</v>
          </cell>
          <cell r="G48225">
            <v>0</v>
          </cell>
        </row>
        <row r="48226">
          <cell r="A48226">
            <v>233924</v>
          </cell>
          <cell r="B48226">
            <v>8935</v>
          </cell>
          <cell r="C48226">
            <v>44152.710960648154</v>
          </cell>
          <cell r="D48226">
            <v>9597</v>
          </cell>
          <cell r="E48226">
            <v>0</v>
          </cell>
          <cell r="F48226">
            <v>44044.821122685185</v>
          </cell>
          <cell r="G48226">
            <v>0</v>
          </cell>
        </row>
        <row r="48227">
          <cell r="A48227">
            <v>233925</v>
          </cell>
          <cell r="B48227">
            <v>11311</v>
          </cell>
          <cell r="C48227">
            <v>44152.718460648153</v>
          </cell>
          <cell r="D48227">
            <v>10587</v>
          </cell>
          <cell r="E48227">
            <v>1200</v>
          </cell>
          <cell r="F48227">
            <v>44013.007175925923</v>
          </cell>
          <cell r="G48227">
            <v>0</v>
          </cell>
        </row>
        <row r="48228">
          <cell r="A48228">
            <v>233926</v>
          </cell>
          <cell r="B48228">
            <v>7420</v>
          </cell>
          <cell r="C48228">
            <v>44152.719421296293</v>
          </cell>
          <cell r="D48228">
            <v>12160</v>
          </cell>
          <cell r="E48228">
            <v>960</v>
          </cell>
          <cell r="F48228">
            <v>43891.025983796295</v>
          </cell>
          <cell r="G48228">
            <v>0</v>
          </cell>
        </row>
        <row r="48229">
          <cell r="A48229">
            <v>233927</v>
          </cell>
          <cell r="B48229">
            <v>4277</v>
          </cell>
          <cell r="C48229">
            <v>44152.727013888893</v>
          </cell>
          <cell r="D48229">
            <v>10781</v>
          </cell>
          <cell r="E48229">
            <v>0</v>
          </cell>
          <cell r="F48229">
            <v>44076.168495370373</v>
          </cell>
          <cell r="G48229">
            <v>0</v>
          </cell>
        </row>
        <row r="48230">
          <cell r="A48230">
            <v>233929</v>
          </cell>
          <cell r="B48230">
            <v>5651</v>
          </cell>
          <cell r="C48230">
            <v>44152.72855324074</v>
          </cell>
          <cell r="D48230">
            <v>6210</v>
          </cell>
          <cell r="E48230">
            <v>1200</v>
          </cell>
          <cell r="F48230">
            <v>43922.62840277778</v>
          </cell>
          <cell r="G48230">
            <v>0</v>
          </cell>
        </row>
        <row r="48231">
          <cell r="A48231">
            <v>233933</v>
          </cell>
          <cell r="B48231">
            <v>2490</v>
          </cell>
          <cell r="C48231">
            <v>44152.737233796302</v>
          </cell>
          <cell r="D48231">
            <v>4339</v>
          </cell>
          <cell r="E48231">
            <v>1200</v>
          </cell>
          <cell r="F48231">
            <v>44045.000092592592</v>
          </cell>
          <cell r="G48231">
            <v>0</v>
          </cell>
        </row>
        <row r="48232">
          <cell r="A48232">
            <v>233938</v>
          </cell>
          <cell r="B48232">
            <v>13762</v>
          </cell>
          <cell r="C48232">
            <v>44152.738344907397</v>
          </cell>
          <cell r="D48232">
            <v>6962</v>
          </cell>
          <cell r="E48232">
            <v>1200</v>
          </cell>
          <cell r="F48232">
            <v>43922.213738425926</v>
          </cell>
          <cell r="G48232">
            <v>0</v>
          </cell>
        </row>
        <row r="48233">
          <cell r="A48233">
            <v>233939</v>
          </cell>
          <cell r="B48233">
            <v>396</v>
          </cell>
          <cell r="C48233">
            <v>44152.739421296297</v>
          </cell>
          <cell r="D48233">
            <v>6721</v>
          </cell>
          <cell r="E48233">
            <v>1200</v>
          </cell>
          <cell r="F48233">
            <v>44075.447638888887</v>
          </cell>
          <cell r="G48233">
            <v>0</v>
          </cell>
        </row>
        <row r="48234">
          <cell r="A48234">
            <v>233945</v>
          </cell>
          <cell r="B48234">
            <v>12878</v>
          </cell>
          <cell r="C48234">
            <v>44152.739699074067</v>
          </cell>
          <cell r="D48234">
            <v>6669</v>
          </cell>
          <cell r="E48234">
            <v>1200</v>
          </cell>
          <cell r="F48234">
            <v>44105.00309027778</v>
          </cell>
          <cell r="G48234">
            <v>0</v>
          </cell>
        </row>
        <row r="48235">
          <cell r="A48235">
            <v>233947</v>
          </cell>
          <cell r="B48235">
            <v>1281</v>
          </cell>
          <cell r="C48235">
            <v>44152.741527777784</v>
          </cell>
          <cell r="D48235">
            <v>12798</v>
          </cell>
          <cell r="E48235">
            <v>960</v>
          </cell>
          <cell r="F48235">
            <v>44045.843321759261</v>
          </cell>
          <cell r="G48235">
            <v>0</v>
          </cell>
        </row>
        <row r="48236">
          <cell r="A48236">
            <v>233949</v>
          </cell>
          <cell r="B48236">
            <v>8842</v>
          </cell>
          <cell r="C48236">
            <v>44152.746064814812</v>
          </cell>
          <cell r="D48236">
            <v>5537</v>
          </cell>
          <cell r="E48236">
            <v>1200</v>
          </cell>
          <cell r="F48236">
            <v>43984.405729166669</v>
          </cell>
          <cell r="G48236">
            <v>0</v>
          </cell>
        </row>
        <row r="48237">
          <cell r="A48237">
            <v>233952</v>
          </cell>
          <cell r="B48237">
            <v>7816</v>
          </cell>
          <cell r="C48237">
            <v>44152.747824074067</v>
          </cell>
          <cell r="D48237">
            <v>5952</v>
          </cell>
          <cell r="E48237">
            <v>1200</v>
          </cell>
          <cell r="F48237">
            <v>44013.2809837963</v>
          </cell>
          <cell r="G48237">
            <v>0</v>
          </cell>
        </row>
        <row r="48238">
          <cell r="A48238">
            <v>233957</v>
          </cell>
          <cell r="B48238">
            <v>1752</v>
          </cell>
          <cell r="C48238">
            <v>44152.751493055563</v>
          </cell>
          <cell r="D48238">
            <v>10587</v>
          </cell>
          <cell r="E48238">
            <v>1200</v>
          </cell>
          <cell r="F48238">
            <v>44013.007175925923</v>
          </cell>
          <cell r="G48238">
            <v>0</v>
          </cell>
        </row>
        <row r="48239">
          <cell r="A48239">
            <v>233962</v>
          </cell>
          <cell r="B48239">
            <v>3290</v>
          </cell>
          <cell r="C48239">
            <v>44152.754953703698</v>
          </cell>
          <cell r="D48239">
            <v>7629</v>
          </cell>
          <cell r="E48239">
            <v>1200</v>
          </cell>
          <cell r="F48239">
            <v>43986.256631944445</v>
          </cell>
          <cell r="G48239">
            <v>0</v>
          </cell>
        </row>
        <row r="48240">
          <cell r="A48240">
            <v>233965</v>
          </cell>
          <cell r="B48240">
            <v>2437</v>
          </cell>
          <cell r="C48240">
            <v>44152.75608796296</v>
          </cell>
          <cell r="D48240">
            <v>2343</v>
          </cell>
          <cell r="E48240">
            <v>1200</v>
          </cell>
          <cell r="F48240">
            <v>43952.033032407409</v>
          </cell>
          <cell r="G48240">
            <v>0</v>
          </cell>
        </row>
        <row r="48241">
          <cell r="A48241">
            <v>233971</v>
          </cell>
          <cell r="B48241">
            <v>937</v>
          </cell>
          <cell r="C48241">
            <v>44152.762604166674</v>
          </cell>
          <cell r="D48241">
            <v>4120</v>
          </cell>
          <cell r="E48241">
            <v>1200</v>
          </cell>
          <cell r="F48241">
            <v>43952.016840277778</v>
          </cell>
          <cell r="G48241">
            <v>0</v>
          </cell>
        </row>
        <row r="48242">
          <cell r="A48242">
            <v>233978</v>
          </cell>
          <cell r="B48242">
            <v>8190</v>
          </cell>
          <cell r="C48242">
            <v>44152.763518518521</v>
          </cell>
          <cell r="D48242">
            <v>10630</v>
          </cell>
          <cell r="E48242">
            <v>1200</v>
          </cell>
          <cell r="F48242">
            <v>44136.003217592595</v>
          </cell>
          <cell r="G48242">
            <v>0</v>
          </cell>
        </row>
        <row r="48243">
          <cell r="A48243">
            <v>233985</v>
          </cell>
          <cell r="B48243">
            <v>2165</v>
          </cell>
          <cell r="C48243">
            <v>44152.764768518522</v>
          </cell>
          <cell r="D48243">
            <v>2401</v>
          </cell>
          <cell r="E48243">
            <v>1200</v>
          </cell>
          <cell r="F48243">
            <v>44136.099861111114</v>
          </cell>
          <cell r="G48243">
            <v>0</v>
          </cell>
        </row>
        <row r="48244">
          <cell r="A48244">
            <v>233986</v>
          </cell>
          <cell r="B48244">
            <v>2709</v>
          </cell>
          <cell r="C48244">
            <v>44152.766365740739</v>
          </cell>
          <cell r="D48244">
            <v>10587</v>
          </cell>
          <cell r="E48244">
            <v>1200</v>
          </cell>
          <cell r="F48244">
            <v>44013.007175925923</v>
          </cell>
          <cell r="G48244">
            <v>0</v>
          </cell>
        </row>
        <row r="48245">
          <cell r="A48245">
            <v>233988</v>
          </cell>
          <cell r="B48245">
            <v>6535</v>
          </cell>
          <cell r="C48245">
            <v>44152.772199074083</v>
          </cell>
          <cell r="D48245">
            <v>12160</v>
          </cell>
          <cell r="E48245">
            <v>0</v>
          </cell>
          <cell r="F48245">
            <v>43891.025983796295</v>
          </cell>
          <cell r="G48245">
            <v>0</v>
          </cell>
        </row>
        <row r="48246">
          <cell r="A48246">
            <v>233991</v>
          </cell>
          <cell r="B48246">
            <v>10669</v>
          </cell>
          <cell r="C48246">
            <v>44152.772766203707</v>
          </cell>
          <cell r="D48246">
            <v>552</v>
          </cell>
          <cell r="E48246">
            <v>1200</v>
          </cell>
          <cell r="F48246">
            <v>44137.753993055558</v>
          </cell>
          <cell r="G48246">
            <v>0</v>
          </cell>
        </row>
        <row r="48247">
          <cell r="A48247">
            <v>233995</v>
          </cell>
          <cell r="B48247">
            <v>2437</v>
          </cell>
          <cell r="C48247">
            <v>44152.773379629631</v>
          </cell>
          <cell r="D48247">
            <v>1570</v>
          </cell>
          <cell r="E48247">
            <v>1200</v>
          </cell>
          <cell r="F48247">
            <v>43891.105428240742</v>
          </cell>
          <cell r="G48247">
            <v>0</v>
          </cell>
        </row>
        <row r="48248">
          <cell r="A48248">
            <v>233999</v>
          </cell>
          <cell r="B48248">
            <v>5171</v>
          </cell>
          <cell r="C48248">
            <v>44152.779710648138</v>
          </cell>
          <cell r="D48248">
            <v>10781</v>
          </cell>
          <cell r="E48248">
            <v>1200</v>
          </cell>
          <cell r="F48248">
            <v>44076.168495370373</v>
          </cell>
          <cell r="G48248">
            <v>0</v>
          </cell>
        </row>
        <row r="48249">
          <cell r="A48249">
            <v>234004</v>
          </cell>
          <cell r="B48249">
            <v>12138</v>
          </cell>
          <cell r="C48249">
            <v>44152.782222222217</v>
          </cell>
          <cell r="D48249">
            <v>6631</v>
          </cell>
          <cell r="E48249">
            <v>960</v>
          </cell>
          <cell r="F48249">
            <v>43952.977141203701</v>
          </cell>
          <cell r="G48249">
            <v>0</v>
          </cell>
        </row>
        <row r="48250">
          <cell r="A48250">
            <v>234008</v>
          </cell>
          <cell r="B48250">
            <v>4682</v>
          </cell>
          <cell r="C48250">
            <v>44152.786412037043</v>
          </cell>
          <cell r="D48250">
            <v>8404</v>
          </cell>
          <cell r="E48250">
            <v>1200</v>
          </cell>
          <cell r="F48250">
            <v>43862.8516087963</v>
          </cell>
          <cell r="G48250">
            <v>0</v>
          </cell>
        </row>
        <row r="48251">
          <cell r="A48251">
            <v>234015</v>
          </cell>
          <cell r="B48251">
            <v>13242</v>
          </cell>
          <cell r="C48251">
            <v>44152.788715277777</v>
          </cell>
          <cell r="D48251">
            <v>4236</v>
          </cell>
          <cell r="E48251">
            <v>1200</v>
          </cell>
          <cell r="F48251">
            <v>44013.682164351849</v>
          </cell>
          <cell r="G48251">
            <v>0</v>
          </cell>
        </row>
        <row r="48252">
          <cell r="A48252">
            <v>234022</v>
          </cell>
          <cell r="B48252">
            <v>10452</v>
          </cell>
          <cell r="C48252">
            <v>44152.789351851847</v>
          </cell>
          <cell r="D48252">
            <v>13817</v>
          </cell>
          <cell r="E48252">
            <v>1200</v>
          </cell>
          <cell r="F48252">
            <v>43891.131111111114</v>
          </cell>
          <cell r="G48252">
            <v>0</v>
          </cell>
        </row>
        <row r="48253">
          <cell r="A48253">
            <v>234028</v>
          </cell>
          <cell r="B48253">
            <v>710</v>
          </cell>
          <cell r="C48253">
            <v>44152.790196759262</v>
          </cell>
          <cell r="D48253">
            <v>2688</v>
          </cell>
          <cell r="E48253">
            <v>1200</v>
          </cell>
          <cell r="F48253">
            <v>44015.97284722222</v>
          </cell>
          <cell r="G48253">
            <v>0</v>
          </cell>
        </row>
        <row r="48254">
          <cell r="A48254">
            <v>234030</v>
          </cell>
          <cell r="B48254">
            <v>10154</v>
          </cell>
          <cell r="C48254">
            <v>44152.790625000001</v>
          </cell>
          <cell r="D48254">
            <v>294</v>
          </cell>
          <cell r="E48254">
            <v>1200</v>
          </cell>
          <cell r="F48254">
            <v>44105.146458333336</v>
          </cell>
          <cell r="G48254">
            <v>0</v>
          </cell>
        </row>
        <row r="48255">
          <cell r="A48255">
            <v>234032</v>
          </cell>
          <cell r="B48255">
            <v>7593</v>
          </cell>
          <cell r="C48255">
            <v>44152.795624999999</v>
          </cell>
          <cell r="D48255">
            <v>8436</v>
          </cell>
          <cell r="E48255">
            <v>1200</v>
          </cell>
          <cell r="F48255">
            <v>43862.029675925929</v>
          </cell>
          <cell r="G48255">
            <v>0</v>
          </cell>
        </row>
        <row r="48256">
          <cell r="A48256">
            <v>234036</v>
          </cell>
          <cell r="B48256">
            <v>7654</v>
          </cell>
          <cell r="C48256">
            <v>44152.796226851853</v>
          </cell>
          <cell r="D48256">
            <v>7629</v>
          </cell>
          <cell r="E48256">
            <v>1200</v>
          </cell>
          <cell r="F48256">
            <v>43986.256631944445</v>
          </cell>
          <cell r="G48256">
            <v>0</v>
          </cell>
        </row>
        <row r="48257">
          <cell r="A48257">
            <v>234043</v>
          </cell>
          <cell r="B48257">
            <v>8190</v>
          </cell>
          <cell r="C48257">
            <v>44152.798506944448</v>
          </cell>
          <cell r="D48257">
            <v>7990</v>
          </cell>
          <cell r="E48257">
            <v>1200</v>
          </cell>
          <cell r="F48257">
            <v>43953.033599537041</v>
          </cell>
          <cell r="G48257">
            <v>0</v>
          </cell>
        </row>
        <row r="48258">
          <cell r="A48258">
            <v>234047</v>
          </cell>
          <cell r="B48258">
            <v>12999</v>
          </cell>
          <cell r="C48258">
            <v>44152.799884259257</v>
          </cell>
          <cell r="D48258">
            <v>2688</v>
          </cell>
          <cell r="E48258">
            <v>1200</v>
          </cell>
          <cell r="F48258">
            <v>44015.97284722222</v>
          </cell>
          <cell r="G48258">
            <v>0</v>
          </cell>
        </row>
        <row r="48259">
          <cell r="A48259">
            <v>234051</v>
          </cell>
          <cell r="B48259">
            <v>9015</v>
          </cell>
          <cell r="C48259">
            <v>44152.800497685188</v>
          </cell>
          <cell r="D48259">
            <v>10192</v>
          </cell>
          <cell r="E48259">
            <v>1200</v>
          </cell>
          <cell r="F48259">
            <v>44013.023599537039</v>
          </cell>
          <cell r="G48259">
            <v>0</v>
          </cell>
        </row>
        <row r="48260">
          <cell r="A48260">
            <v>234054</v>
          </cell>
          <cell r="B48260">
            <v>10455</v>
          </cell>
          <cell r="C48260">
            <v>44152.804166666669</v>
          </cell>
          <cell r="D48260">
            <v>2167</v>
          </cell>
          <cell r="E48260">
            <v>1200</v>
          </cell>
          <cell r="F48260">
            <v>43983.320763888885</v>
          </cell>
          <cell r="G48260">
            <v>0</v>
          </cell>
        </row>
        <row r="48261">
          <cell r="A48261">
            <v>234062</v>
          </cell>
          <cell r="B48261">
            <v>8329</v>
          </cell>
          <cell r="C48261">
            <v>44152.813402777778</v>
          </cell>
          <cell r="D48261">
            <v>963</v>
          </cell>
          <cell r="E48261">
            <v>1200</v>
          </cell>
          <cell r="F48261">
            <v>44044.170370370368</v>
          </cell>
          <cell r="G48261">
            <v>0</v>
          </cell>
        </row>
        <row r="48262">
          <cell r="A48262">
            <v>234063</v>
          </cell>
          <cell r="B48262">
            <v>8557</v>
          </cell>
          <cell r="C48262">
            <v>44152.813437500001</v>
          </cell>
          <cell r="D48262">
            <v>4972</v>
          </cell>
          <cell r="E48262">
            <v>1200</v>
          </cell>
          <cell r="F48262">
            <v>43952.029305555552</v>
          </cell>
          <cell r="G48262">
            <v>0</v>
          </cell>
        </row>
        <row r="48263">
          <cell r="A48263">
            <v>234064</v>
          </cell>
          <cell r="B48263">
            <v>2801</v>
          </cell>
          <cell r="C48263">
            <v>44152.816145833327</v>
          </cell>
          <cell r="D48263">
            <v>5893</v>
          </cell>
          <cell r="E48263">
            <v>1200</v>
          </cell>
          <cell r="F48263">
            <v>44075.811689814815</v>
          </cell>
          <cell r="G48263">
            <v>0</v>
          </cell>
        </row>
        <row r="48264">
          <cell r="A48264">
            <v>234070</v>
          </cell>
          <cell r="B48264">
            <v>10460</v>
          </cell>
          <cell r="C48264">
            <v>44152.820798611108</v>
          </cell>
          <cell r="D48264">
            <v>4522</v>
          </cell>
          <cell r="E48264">
            <v>960</v>
          </cell>
          <cell r="F48264">
            <v>44136.153078703705</v>
          </cell>
          <cell r="G48264">
            <v>0</v>
          </cell>
        </row>
        <row r="48265">
          <cell r="A48265">
            <v>234071</v>
          </cell>
          <cell r="B48265">
            <v>168</v>
          </cell>
          <cell r="C48265">
            <v>44152.822129629632</v>
          </cell>
          <cell r="D48265">
            <v>13110</v>
          </cell>
          <cell r="E48265">
            <v>1200</v>
          </cell>
          <cell r="F48265">
            <v>43831.863842592589</v>
          </cell>
          <cell r="G48265">
            <v>0</v>
          </cell>
        </row>
        <row r="48266">
          <cell r="A48266">
            <v>234077</v>
          </cell>
          <cell r="B48266">
            <v>11896</v>
          </cell>
          <cell r="C48266">
            <v>44152.82240740741</v>
          </cell>
          <cell r="D48266">
            <v>3821</v>
          </cell>
          <cell r="E48266">
            <v>1200</v>
          </cell>
          <cell r="F48266">
            <v>43835.019953703704</v>
          </cell>
          <cell r="G48266">
            <v>0</v>
          </cell>
        </row>
        <row r="48267">
          <cell r="A48267">
            <v>234079</v>
          </cell>
          <cell r="B48267">
            <v>198</v>
          </cell>
          <cell r="C48267">
            <v>44152.824016203696</v>
          </cell>
          <cell r="D48267">
            <v>6353</v>
          </cell>
          <cell r="E48267">
            <v>1200</v>
          </cell>
          <cell r="F48267">
            <v>43891.160011574073</v>
          </cell>
          <cell r="G48267">
            <v>0</v>
          </cell>
        </row>
        <row r="48268">
          <cell r="A48268">
            <v>234086</v>
          </cell>
          <cell r="B48268">
            <v>6356</v>
          </cell>
          <cell r="C48268">
            <v>44152.824293981481</v>
          </cell>
          <cell r="D48268">
            <v>4522</v>
          </cell>
          <cell r="E48268">
            <v>1200</v>
          </cell>
          <cell r="F48268">
            <v>44136.153078703705</v>
          </cell>
          <cell r="G48268">
            <v>0</v>
          </cell>
        </row>
        <row r="48269">
          <cell r="A48269">
            <v>234087</v>
          </cell>
          <cell r="B48269">
            <v>3709</v>
          </cell>
          <cell r="C48269">
            <v>44152.825381944444</v>
          </cell>
          <cell r="D48269">
            <v>9597</v>
          </cell>
          <cell r="E48269">
            <v>1200</v>
          </cell>
          <cell r="F48269">
            <v>44044.821122685185</v>
          </cell>
          <cell r="G48269">
            <v>0</v>
          </cell>
        </row>
        <row r="48270">
          <cell r="A48270">
            <v>234092</v>
          </cell>
          <cell r="B48270">
            <v>5340</v>
          </cell>
          <cell r="C48270">
            <v>44152.826145833344</v>
          </cell>
          <cell r="D48270">
            <v>2628</v>
          </cell>
          <cell r="E48270">
            <v>1200</v>
          </cell>
          <cell r="F48270">
            <v>44077.032141203701</v>
          </cell>
          <cell r="G48270">
            <v>0</v>
          </cell>
        </row>
        <row r="48271">
          <cell r="A48271">
            <v>234094</v>
          </cell>
          <cell r="B48271">
            <v>1851</v>
          </cell>
          <cell r="C48271">
            <v>44152.826944444438</v>
          </cell>
          <cell r="D48271">
            <v>8404</v>
          </cell>
          <cell r="E48271">
            <v>1200</v>
          </cell>
          <cell r="F48271">
            <v>43862.8516087963</v>
          </cell>
          <cell r="G48271">
            <v>0</v>
          </cell>
        </row>
        <row r="48272">
          <cell r="A48272">
            <v>234101</v>
          </cell>
          <cell r="B48272">
            <v>12764</v>
          </cell>
          <cell r="C48272">
            <v>44152.830196759263</v>
          </cell>
          <cell r="D48272">
            <v>3120</v>
          </cell>
          <cell r="E48272">
            <v>1200</v>
          </cell>
          <cell r="F48272">
            <v>44136.078090277777</v>
          </cell>
          <cell r="G48272">
            <v>0</v>
          </cell>
        </row>
        <row r="48273">
          <cell r="A48273">
            <v>234106</v>
          </cell>
          <cell r="B48273">
            <v>7031</v>
          </cell>
          <cell r="C48273">
            <v>44152.833587962959</v>
          </cell>
          <cell r="D48273">
            <v>11835</v>
          </cell>
          <cell r="E48273">
            <v>1200</v>
          </cell>
          <cell r="F48273">
            <v>43922.844085648147</v>
          </cell>
          <cell r="G48273">
            <v>0</v>
          </cell>
        </row>
        <row r="48274">
          <cell r="A48274">
            <v>234113</v>
          </cell>
          <cell r="B48274">
            <v>10924</v>
          </cell>
          <cell r="C48274">
            <v>44152.835694444453</v>
          </cell>
          <cell r="D48274">
            <v>10755</v>
          </cell>
          <cell r="E48274">
            <v>1200</v>
          </cell>
          <cell r="F48274">
            <v>44075.211076388892</v>
          </cell>
          <cell r="G48274">
            <v>0</v>
          </cell>
        </row>
        <row r="48275">
          <cell r="A48275">
            <v>234116</v>
          </cell>
          <cell r="B48275">
            <v>9954</v>
          </cell>
          <cell r="C48275">
            <v>44152.853807870371</v>
          </cell>
          <cell r="D48275">
            <v>6844</v>
          </cell>
          <cell r="E48275">
            <v>1200</v>
          </cell>
          <cell r="F48275">
            <v>43891.224456018521</v>
          </cell>
          <cell r="G48275">
            <v>0</v>
          </cell>
        </row>
        <row r="48276">
          <cell r="A48276">
            <v>234123</v>
          </cell>
          <cell r="B48276">
            <v>10278</v>
          </cell>
          <cell r="C48276">
            <v>44152.860949074071</v>
          </cell>
          <cell r="D48276">
            <v>831</v>
          </cell>
          <cell r="E48276">
            <v>1200</v>
          </cell>
          <cell r="F48276">
            <v>43952.334629629629</v>
          </cell>
          <cell r="G48276">
            <v>0</v>
          </cell>
        </row>
        <row r="48277">
          <cell r="A48277">
            <v>234124</v>
          </cell>
          <cell r="B48277">
            <v>4429</v>
          </cell>
          <cell r="C48277">
            <v>44152.861354166656</v>
          </cell>
          <cell r="D48277">
            <v>12187</v>
          </cell>
          <cell r="E48277">
            <v>1200</v>
          </cell>
          <cell r="F48277">
            <v>44077.792245370372</v>
          </cell>
          <cell r="G48277">
            <v>0</v>
          </cell>
        </row>
        <row r="48278">
          <cell r="A48278">
            <v>234130</v>
          </cell>
          <cell r="B48278">
            <v>2062</v>
          </cell>
          <cell r="C48278">
            <v>44152.862986111111</v>
          </cell>
          <cell r="D48278">
            <v>11700</v>
          </cell>
          <cell r="E48278">
            <v>1200</v>
          </cell>
          <cell r="F48278">
            <v>43833.01934027778</v>
          </cell>
          <cell r="G48278">
            <v>0</v>
          </cell>
        </row>
        <row r="48279">
          <cell r="A48279">
            <v>234136</v>
          </cell>
          <cell r="B48279">
            <v>11763</v>
          </cell>
          <cell r="C48279">
            <v>44152.863726851851</v>
          </cell>
          <cell r="D48279">
            <v>11954</v>
          </cell>
          <cell r="E48279">
            <v>0</v>
          </cell>
          <cell r="F48279">
            <v>43922.163784722223</v>
          </cell>
          <cell r="G48279">
            <v>0</v>
          </cell>
        </row>
        <row r="48280">
          <cell r="A48280">
            <v>234143</v>
          </cell>
          <cell r="B48280">
            <v>9672</v>
          </cell>
          <cell r="C48280">
            <v>44152.864236111112</v>
          </cell>
          <cell r="D48280">
            <v>11437</v>
          </cell>
          <cell r="E48280">
            <v>1200</v>
          </cell>
          <cell r="F48280">
            <v>43923.125856481478</v>
          </cell>
          <cell r="G48280">
            <v>0</v>
          </cell>
        </row>
        <row r="48281">
          <cell r="A48281">
            <v>234150</v>
          </cell>
          <cell r="B48281">
            <v>12457</v>
          </cell>
          <cell r="C48281">
            <v>44152.867511574077</v>
          </cell>
          <cell r="D48281">
            <v>1570</v>
          </cell>
          <cell r="E48281">
            <v>1200</v>
          </cell>
          <cell r="F48281">
            <v>43891.105428240742</v>
          </cell>
          <cell r="G48281">
            <v>0</v>
          </cell>
        </row>
        <row r="48282">
          <cell r="A48282">
            <v>234153</v>
          </cell>
          <cell r="B48282">
            <v>6730</v>
          </cell>
          <cell r="C48282">
            <v>44152.869490740741</v>
          </cell>
          <cell r="D48282">
            <v>5927</v>
          </cell>
          <cell r="E48282">
            <v>1200</v>
          </cell>
          <cell r="F48282">
            <v>43862.03502314815</v>
          </cell>
          <cell r="G48282">
            <v>0</v>
          </cell>
        </row>
        <row r="48283">
          <cell r="A48283">
            <v>234160</v>
          </cell>
          <cell r="B48283">
            <v>5254</v>
          </cell>
          <cell r="C48283">
            <v>44152.878182870372</v>
          </cell>
          <cell r="D48283">
            <v>4758</v>
          </cell>
          <cell r="E48283">
            <v>1200</v>
          </cell>
          <cell r="F48283">
            <v>43838.476377314815</v>
          </cell>
          <cell r="G48283">
            <v>0</v>
          </cell>
        </row>
        <row r="48284">
          <cell r="A48284">
            <v>234166</v>
          </cell>
          <cell r="B48284">
            <v>1878</v>
          </cell>
          <cell r="C48284">
            <v>44152.878912037027</v>
          </cell>
          <cell r="D48284">
            <v>2421</v>
          </cell>
          <cell r="E48284">
            <v>0</v>
          </cell>
          <cell r="F48284">
            <v>44044.368518518517</v>
          </cell>
          <cell r="G48284">
            <v>0</v>
          </cell>
        </row>
        <row r="48285">
          <cell r="A48285">
            <v>234171</v>
          </cell>
          <cell r="B48285">
            <v>11500</v>
          </cell>
          <cell r="C48285">
            <v>44152.879247685189</v>
          </cell>
          <cell r="D48285">
            <v>8590</v>
          </cell>
          <cell r="E48285">
            <v>1200</v>
          </cell>
          <cell r="F48285">
            <v>44136.293263888889</v>
          </cell>
          <cell r="G48285">
            <v>0</v>
          </cell>
        </row>
        <row r="48286">
          <cell r="A48286">
            <v>234173</v>
          </cell>
          <cell r="B48286">
            <v>6904</v>
          </cell>
          <cell r="C48286">
            <v>44152.880196759259</v>
          </cell>
          <cell r="D48286">
            <v>3506</v>
          </cell>
          <cell r="E48286">
            <v>1200</v>
          </cell>
          <cell r="F48286">
            <v>44044.029652777775</v>
          </cell>
          <cell r="G48286">
            <v>0</v>
          </cell>
        </row>
        <row r="48287">
          <cell r="A48287">
            <v>234174</v>
          </cell>
          <cell r="B48287">
            <v>6464</v>
          </cell>
          <cell r="C48287">
            <v>44152.880381944437</v>
          </cell>
          <cell r="D48287">
            <v>10587</v>
          </cell>
          <cell r="E48287">
            <v>1200</v>
          </cell>
          <cell r="F48287">
            <v>44013.007175925923</v>
          </cell>
          <cell r="G48287">
            <v>0</v>
          </cell>
        </row>
        <row r="48288">
          <cell r="A48288">
            <v>234177</v>
          </cell>
          <cell r="B48288">
            <v>8620</v>
          </cell>
          <cell r="C48288">
            <v>44152.881840277783</v>
          </cell>
          <cell r="D48288">
            <v>5952</v>
          </cell>
          <cell r="E48288">
            <v>1200</v>
          </cell>
          <cell r="F48288">
            <v>44013.2809837963</v>
          </cell>
          <cell r="G48288">
            <v>0</v>
          </cell>
        </row>
        <row r="48289">
          <cell r="A48289">
            <v>234178</v>
          </cell>
          <cell r="B48289">
            <v>4890</v>
          </cell>
          <cell r="C48289">
            <v>44152.882511574076</v>
          </cell>
          <cell r="D48289">
            <v>3821</v>
          </cell>
          <cell r="E48289">
            <v>1200</v>
          </cell>
          <cell r="F48289">
            <v>43835.019953703704</v>
          </cell>
          <cell r="G48289">
            <v>0</v>
          </cell>
        </row>
        <row r="48290">
          <cell r="A48290">
            <v>234181</v>
          </cell>
          <cell r="B48290">
            <v>13656</v>
          </cell>
          <cell r="C48290">
            <v>44152.882696759261</v>
          </cell>
          <cell r="D48290">
            <v>4758</v>
          </cell>
          <cell r="E48290">
            <v>1200</v>
          </cell>
          <cell r="F48290">
            <v>43838.476377314815</v>
          </cell>
          <cell r="G48290">
            <v>0</v>
          </cell>
        </row>
        <row r="48291">
          <cell r="A48291">
            <v>234182</v>
          </cell>
          <cell r="B48291">
            <v>13626</v>
          </cell>
          <cell r="C48291">
            <v>44152.88894675926</v>
          </cell>
          <cell r="D48291">
            <v>963</v>
          </cell>
          <cell r="E48291">
            <v>1200</v>
          </cell>
          <cell r="F48291">
            <v>44044.170370370368</v>
          </cell>
          <cell r="G48291">
            <v>0</v>
          </cell>
        </row>
        <row r="48292">
          <cell r="A48292">
            <v>234185</v>
          </cell>
          <cell r="B48292">
            <v>4353</v>
          </cell>
          <cell r="C48292">
            <v>44152.88962962963</v>
          </cell>
          <cell r="D48292">
            <v>9982</v>
          </cell>
          <cell r="E48292">
            <v>1200</v>
          </cell>
          <cell r="F48292">
            <v>43952.199270833335</v>
          </cell>
          <cell r="G48292">
            <v>0</v>
          </cell>
        </row>
        <row r="48293">
          <cell r="A48293">
            <v>234187</v>
          </cell>
          <cell r="B48293">
            <v>4090</v>
          </cell>
          <cell r="C48293">
            <v>44152.88994212963</v>
          </cell>
          <cell r="D48293">
            <v>7978</v>
          </cell>
          <cell r="E48293">
            <v>1200</v>
          </cell>
          <cell r="F48293">
            <v>44076.571203703701</v>
          </cell>
          <cell r="G48293">
            <v>0</v>
          </cell>
        </row>
        <row r="48294">
          <cell r="A48294">
            <v>234194</v>
          </cell>
          <cell r="B48294">
            <v>510</v>
          </cell>
          <cell r="C48294">
            <v>44152.891458333332</v>
          </cell>
          <cell r="D48294">
            <v>1305</v>
          </cell>
          <cell r="E48294">
            <v>1200</v>
          </cell>
          <cell r="F48294">
            <v>43922.021249999998</v>
          </cell>
          <cell r="G48294">
            <v>0</v>
          </cell>
        </row>
        <row r="48295">
          <cell r="A48295">
            <v>234196</v>
          </cell>
          <cell r="B48295">
            <v>10260</v>
          </cell>
          <cell r="C48295">
            <v>44152.892384259263</v>
          </cell>
          <cell r="D48295">
            <v>11325</v>
          </cell>
          <cell r="E48295">
            <v>1200</v>
          </cell>
          <cell r="F48295">
            <v>43952.918958333335</v>
          </cell>
          <cell r="G48295">
            <v>0</v>
          </cell>
        </row>
        <row r="48296">
          <cell r="A48296">
            <v>234201</v>
          </cell>
          <cell r="B48296">
            <v>582</v>
          </cell>
          <cell r="C48296">
            <v>44152.894097222219</v>
          </cell>
          <cell r="D48296">
            <v>4972</v>
          </cell>
          <cell r="E48296">
            <v>1200</v>
          </cell>
          <cell r="F48296">
            <v>43952.029305555552</v>
          </cell>
          <cell r="G48296">
            <v>0</v>
          </cell>
        </row>
        <row r="48297">
          <cell r="A48297">
            <v>234207</v>
          </cell>
          <cell r="B48297">
            <v>1569</v>
          </cell>
          <cell r="C48297">
            <v>44152.899398148147</v>
          </cell>
          <cell r="D48297">
            <v>1737</v>
          </cell>
          <cell r="E48297">
            <v>1200</v>
          </cell>
          <cell r="F48297">
            <v>43923.047071759262</v>
          </cell>
          <cell r="G48297">
            <v>0</v>
          </cell>
        </row>
        <row r="48298">
          <cell r="A48298">
            <v>234212</v>
          </cell>
          <cell r="B48298">
            <v>8955</v>
          </cell>
          <cell r="C48298">
            <v>44152.90115740741</v>
          </cell>
          <cell r="D48298">
            <v>2953</v>
          </cell>
          <cell r="E48298">
            <v>1200</v>
          </cell>
          <cell r="F48298">
            <v>44105.430879629632</v>
          </cell>
          <cell r="G48298">
            <v>0</v>
          </cell>
        </row>
        <row r="48299">
          <cell r="A48299">
            <v>234214</v>
          </cell>
          <cell r="B48299">
            <v>9561</v>
          </cell>
          <cell r="C48299">
            <v>44152.902465277781</v>
          </cell>
          <cell r="D48299">
            <v>2401</v>
          </cell>
          <cell r="E48299">
            <v>1200</v>
          </cell>
          <cell r="F48299">
            <v>44136.099861111114</v>
          </cell>
          <cell r="G48299">
            <v>0</v>
          </cell>
        </row>
        <row r="48300">
          <cell r="A48300">
            <v>234216</v>
          </cell>
          <cell r="B48300">
            <v>7833</v>
          </cell>
          <cell r="C48300">
            <v>44152.902986111112</v>
          </cell>
          <cell r="D48300">
            <v>11664</v>
          </cell>
          <cell r="E48300">
            <v>1200</v>
          </cell>
          <cell r="F48300">
            <v>44105.660173611112</v>
          </cell>
          <cell r="G48300">
            <v>0</v>
          </cell>
        </row>
        <row r="48301">
          <cell r="A48301">
            <v>234221</v>
          </cell>
          <cell r="B48301">
            <v>9561</v>
          </cell>
          <cell r="C48301">
            <v>44152.908425925933</v>
          </cell>
          <cell r="D48301">
            <v>12036</v>
          </cell>
          <cell r="E48301">
            <v>1200</v>
          </cell>
          <cell r="F48301">
            <v>44105.626203703701</v>
          </cell>
          <cell r="G48301">
            <v>0</v>
          </cell>
        </row>
        <row r="48302">
          <cell r="A48302">
            <v>234224</v>
          </cell>
          <cell r="B48302">
            <v>5705</v>
          </cell>
          <cell r="C48302">
            <v>44152.91034722222</v>
          </cell>
          <cell r="D48302">
            <v>6962</v>
          </cell>
          <cell r="E48302">
            <v>1200</v>
          </cell>
          <cell r="F48302">
            <v>43922.213738425926</v>
          </cell>
          <cell r="G48302">
            <v>0</v>
          </cell>
        </row>
        <row r="48303">
          <cell r="A48303">
            <v>234225</v>
          </cell>
          <cell r="B48303">
            <v>9399</v>
          </cell>
          <cell r="C48303">
            <v>44152.911793981482</v>
          </cell>
          <cell r="D48303">
            <v>8345</v>
          </cell>
          <cell r="E48303">
            <v>1200</v>
          </cell>
          <cell r="F48303">
            <v>44136.537280092591</v>
          </cell>
          <cell r="G48303">
            <v>0</v>
          </cell>
        </row>
        <row r="48304">
          <cell r="A48304">
            <v>234232</v>
          </cell>
          <cell r="B48304">
            <v>11723</v>
          </cell>
          <cell r="C48304">
            <v>44152.916655092587</v>
          </cell>
          <cell r="D48304">
            <v>10807</v>
          </cell>
          <cell r="E48304">
            <v>1200</v>
          </cell>
          <cell r="F48304">
            <v>43953.841516203705</v>
          </cell>
          <cell r="G48304">
            <v>0</v>
          </cell>
        </row>
        <row r="48305">
          <cell r="A48305">
            <v>234233</v>
          </cell>
          <cell r="B48305">
            <v>1718</v>
          </cell>
          <cell r="C48305">
            <v>44152.918958333343</v>
          </cell>
          <cell r="D48305">
            <v>2096</v>
          </cell>
          <cell r="E48305">
            <v>1200</v>
          </cell>
          <cell r="F48305">
            <v>44044.189236111109</v>
          </cell>
          <cell r="G48305">
            <v>0</v>
          </cell>
        </row>
        <row r="48306">
          <cell r="A48306">
            <v>234240</v>
          </cell>
          <cell r="B48306">
            <v>12138</v>
          </cell>
          <cell r="C48306">
            <v>44152.925173611111</v>
          </cell>
          <cell r="D48306">
            <v>4522</v>
          </cell>
          <cell r="E48306">
            <v>1200</v>
          </cell>
          <cell r="F48306">
            <v>44136.153078703705</v>
          </cell>
          <cell r="G48306">
            <v>0</v>
          </cell>
        </row>
        <row r="48307">
          <cell r="A48307">
            <v>234242</v>
          </cell>
          <cell r="B48307">
            <v>7326</v>
          </cell>
          <cell r="C48307">
            <v>44152.925451388888</v>
          </cell>
          <cell r="D48307">
            <v>7281</v>
          </cell>
          <cell r="E48307">
            <v>1200</v>
          </cell>
          <cell r="F48307">
            <v>44136.287256944444</v>
          </cell>
          <cell r="G48307">
            <v>0</v>
          </cell>
        </row>
        <row r="48308">
          <cell r="A48308">
            <v>234245</v>
          </cell>
          <cell r="B48308">
            <v>3817</v>
          </cell>
          <cell r="C48308">
            <v>44152.928773148153</v>
          </cell>
          <cell r="D48308">
            <v>11388</v>
          </cell>
          <cell r="E48308">
            <v>0</v>
          </cell>
          <cell r="F48308">
            <v>44136.667048611111</v>
          </cell>
          <cell r="G48308">
            <v>0</v>
          </cell>
        </row>
        <row r="48309">
          <cell r="A48309">
            <v>234246</v>
          </cell>
          <cell r="B48309">
            <v>6607</v>
          </cell>
          <cell r="C48309">
            <v>44152.930104166669</v>
          </cell>
          <cell r="D48309">
            <v>10803</v>
          </cell>
          <cell r="E48309">
            <v>1200</v>
          </cell>
          <cell r="F48309">
            <v>44044.362303240741</v>
          </cell>
          <cell r="G48309">
            <v>0</v>
          </cell>
        </row>
        <row r="48310">
          <cell r="A48310">
            <v>234248</v>
          </cell>
          <cell r="B48310">
            <v>1080</v>
          </cell>
          <cell r="C48310">
            <v>44152.932951388888</v>
          </cell>
          <cell r="D48310">
            <v>11562</v>
          </cell>
          <cell r="E48310">
            <v>1200</v>
          </cell>
          <cell r="F48310">
            <v>44076.770902777775</v>
          </cell>
          <cell r="G48310">
            <v>0</v>
          </cell>
        </row>
        <row r="48311">
          <cell r="A48311">
            <v>234251</v>
          </cell>
          <cell r="B48311">
            <v>12404</v>
          </cell>
          <cell r="C48311">
            <v>44152.933368055557</v>
          </cell>
          <cell r="D48311">
            <v>1065</v>
          </cell>
          <cell r="E48311">
            <v>1200</v>
          </cell>
          <cell r="F48311">
            <v>44105.011678240742</v>
          </cell>
          <cell r="G48311">
            <v>0</v>
          </cell>
        </row>
        <row r="48312">
          <cell r="A48312">
            <v>234253</v>
          </cell>
          <cell r="B48312">
            <v>10513</v>
          </cell>
          <cell r="C48312">
            <v>44152.937083333331</v>
          </cell>
          <cell r="D48312">
            <v>6266</v>
          </cell>
          <cell r="E48312">
            <v>1200</v>
          </cell>
          <cell r="F48312">
            <v>43863.602118055554</v>
          </cell>
          <cell r="G48312">
            <v>0</v>
          </cell>
        </row>
        <row r="48313">
          <cell r="A48313">
            <v>234258</v>
          </cell>
          <cell r="B48313">
            <v>4549</v>
          </cell>
          <cell r="C48313">
            <v>44152.939583333333</v>
          </cell>
          <cell r="D48313">
            <v>5927</v>
          </cell>
          <cell r="E48313">
            <v>1200</v>
          </cell>
          <cell r="F48313">
            <v>43862.03502314815</v>
          </cell>
          <cell r="G48313">
            <v>0</v>
          </cell>
        </row>
        <row r="48314">
          <cell r="A48314">
            <v>234261</v>
          </cell>
          <cell r="B48314">
            <v>8985</v>
          </cell>
          <cell r="C48314">
            <v>44152.940393518518</v>
          </cell>
          <cell r="D48314">
            <v>9752</v>
          </cell>
          <cell r="E48314">
            <v>1200</v>
          </cell>
          <cell r="F48314">
            <v>44105.054895833331</v>
          </cell>
          <cell r="G48314">
            <v>0</v>
          </cell>
        </row>
        <row r="48315">
          <cell r="A48315">
            <v>234265</v>
          </cell>
          <cell r="B48315">
            <v>10406</v>
          </cell>
          <cell r="C48315">
            <v>44152.945625</v>
          </cell>
          <cell r="D48315">
            <v>4522</v>
          </cell>
          <cell r="E48315">
            <v>1200</v>
          </cell>
          <cell r="F48315">
            <v>44136.153078703705</v>
          </cell>
          <cell r="G48315">
            <v>0</v>
          </cell>
        </row>
        <row r="48316">
          <cell r="A48316">
            <v>234269</v>
          </cell>
          <cell r="B48316">
            <v>3386</v>
          </cell>
          <cell r="C48316">
            <v>44152.94672453704</v>
          </cell>
          <cell r="D48316">
            <v>13702</v>
          </cell>
          <cell r="E48316">
            <v>1200</v>
          </cell>
          <cell r="F48316">
            <v>43983.591724537036</v>
          </cell>
          <cell r="G48316">
            <v>0</v>
          </cell>
        </row>
        <row r="48317">
          <cell r="A48317">
            <v>234272</v>
          </cell>
          <cell r="B48317">
            <v>1335</v>
          </cell>
          <cell r="C48317">
            <v>44152.953819444447</v>
          </cell>
          <cell r="D48317">
            <v>10693</v>
          </cell>
          <cell r="E48317">
            <v>1200</v>
          </cell>
          <cell r="F48317">
            <v>43983.321377314816</v>
          </cell>
          <cell r="G48317">
            <v>0</v>
          </cell>
        </row>
        <row r="48318">
          <cell r="A48318">
            <v>234279</v>
          </cell>
          <cell r="B48318">
            <v>852</v>
          </cell>
          <cell r="C48318">
            <v>44152.957199074073</v>
          </cell>
          <cell r="D48318">
            <v>10192</v>
          </cell>
          <cell r="E48318">
            <v>1200</v>
          </cell>
          <cell r="F48318">
            <v>44013.023599537039</v>
          </cell>
          <cell r="G48318">
            <v>0</v>
          </cell>
        </row>
        <row r="48319">
          <cell r="A48319">
            <v>234284</v>
          </cell>
          <cell r="B48319">
            <v>9521</v>
          </cell>
          <cell r="C48319">
            <v>44152.962673611109</v>
          </cell>
          <cell r="D48319">
            <v>9597</v>
          </cell>
          <cell r="E48319">
            <v>1200</v>
          </cell>
          <cell r="F48319">
            <v>44044.821122685185</v>
          </cell>
          <cell r="G48319">
            <v>0</v>
          </cell>
        </row>
        <row r="48320">
          <cell r="A48320">
            <v>234287</v>
          </cell>
          <cell r="B48320">
            <v>13633</v>
          </cell>
          <cell r="C48320">
            <v>44152.96297453704</v>
          </cell>
          <cell r="D48320">
            <v>5927</v>
          </cell>
          <cell r="E48320">
            <v>1200</v>
          </cell>
          <cell r="F48320">
            <v>43862.03502314815</v>
          </cell>
          <cell r="G48320">
            <v>0</v>
          </cell>
        </row>
        <row r="48321">
          <cell r="A48321">
            <v>234290</v>
          </cell>
          <cell r="B48321">
            <v>6713</v>
          </cell>
          <cell r="C48321">
            <v>44152.963078703702</v>
          </cell>
          <cell r="D48321">
            <v>4674</v>
          </cell>
          <cell r="E48321">
            <v>1200</v>
          </cell>
          <cell r="F48321">
            <v>44075.012592592589</v>
          </cell>
          <cell r="G48321">
            <v>0</v>
          </cell>
        </row>
        <row r="48322">
          <cell r="A48322">
            <v>234293</v>
          </cell>
          <cell r="B48322">
            <v>7751</v>
          </cell>
          <cell r="C48322">
            <v>44152.97824074074</v>
          </cell>
          <cell r="D48322">
            <v>3506</v>
          </cell>
          <cell r="E48322">
            <v>1200</v>
          </cell>
          <cell r="F48322">
            <v>44044.029652777775</v>
          </cell>
          <cell r="G48322">
            <v>0</v>
          </cell>
        </row>
        <row r="48323">
          <cell r="A48323">
            <v>234297</v>
          </cell>
          <cell r="B48323">
            <v>9856</v>
          </cell>
          <cell r="C48323">
            <v>44152.979027777779</v>
          </cell>
          <cell r="D48323">
            <v>2780</v>
          </cell>
          <cell r="E48323">
            <v>1200</v>
          </cell>
          <cell r="F48323">
            <v>44044.350624999999</v>
          </cell>
          <cell r="G48323">
            <v>0</v>
          </cell>
        </row>
        <row r="48324">
          <cell r="A48324">
            <v>234301</v>
          </cell>
          <cell r="B48324">
            <v>8524</v>
          </cell>
          <cell r="C48324">
            <v>44152.981111111112</v>
          </cell>
          <cell r="D48324">
            <v>2421</v>
          </cell>
          <cell r="E48324">
            <v>1200</v>
          </cell>
          <cell r="F48324">
            <v>44044.368518518517</v>
          </cell>
          <cell r="G48324">
            <v>0</v>
          </cell>
        </row>
        <row r="48325">
          <cell r="A48325">
            <v>234302</v>
          </cell>
          <cell r="B48325">
            <v>10032</v>
          </cell>
          <cell r="C48325">
            <v>44152.983715277784</v>
          </cell>
          <cell r="D48325">
            <v>6403</v>
          </cell>
          <cell r="E48325">
            <v>1200</v>
          </cell>
          <cell r="F48325">
            <v>43922.923217592594</v>
          </cell>
          <cell r="G48325">
            <v>0</v>
          </cell>
        </row>
        <row r="48326">
          <cell r="A48326">
            <v>234306</v>
          </cell>
          <cell r="B48326">
            <v>8819</v>
          </cell>
          <cell r="C48326">
            <v>44152.983854166669</v>
          </cell>
          <cell r="D48326">
            <v>13812</v>
          </cell>
          <cell r="E48326">
            <v>960</v>
          </cell>
          <cell r="F48326">
            <v>44105.466736111113</v>
          </cell>
          <cell r="G48326">
            <v>0</v>
          </cell>
        </row>
        <row r="48327">
          <cell r="A48327">
            <v>234312</v>
          </cell>
          <cell r="B48327">
            <v>1851</v>
          </cell>
          <cell r="C48327">
            <v>44152.984340277777</v>
          </cell>
          <cell r="D48327">
            <v>11835</v>
          </cell>
          <cell r="E48327">
            <v>1200</v>
          </cell>
          <cell r="F48327">
            <v>43922.844085648147</v>
          </cell>
          <cell r="G48327">
            <v>0</v>
          </cell>
        </row>
        <row r="48328">
          <cell r="A48328">
            <v>234317</v>
          </cell>
          <cell r="B48328">
            <v>5212</v>
          </cell>
          <cell r="C48328">
            <v>44152.987037037034</v>
          </cell>
          <cell r="D48328">
            <v>11562</v>
          </cell>
          <cell r="E48328">
            <v>1200</v>
          </cell>
          <cell r="F48328">
            <v>44076.770902777775</v>
          </cell>
          <cell r="G48328">
            <v>0</v>
          </cell>
        </row>
        <row r="48329">
          <cell r="A48329">
            <v>234319</v>
          </cell>
          <cell r="B48329">
            <v>6842</v>
          </cell>
          <cell r="C48329">
            <v>44152.990254629629</v>
          </cell>
          <cell r="D48329">
            <v>11437</v>
          </cell>
          <cell r="E48329">
            <v>1200</v>
          </cell>
          <cell r="F48329">
            <v>43923.125856481478</v>
          </cell>
          <cell r="G48329">
            <v>0</v>
          </cell>
        </row>
        <row r="48330">
          <cell r="A48330">
            <v>234323</v>
          </cell>
          <cell r="B48330">
            <v>9047</v>
          </cell>
          <cell r="C48330">
            <v>44152.997939814813</v>
          </cell>
          <cell r="D48330">
            <v>4946</v>
          </cell>
          <cell r="E48330">
            <v>1200</v>
          </cell>
          <cell r="F48330">
            <v>44013.952685185184</v>
          </cell>
          <cell r="G48330">
            <v>0</v>
          </cell>
        </row>
        <row r="48331">
          <cell r="A48331">
            <v>234324</v>
          </cell>
          <cell r="B48331">
            <v>1718</v>
          </cell>
          <cell r="C48331">
            <v>44152.998784722222</v>
          </cell>
          <cell r="D48331">
            <v>10681</v>
          </cell>
          <cell r="E48331">
            <v>1200</v>
          </cell>
          <cell r="F48331">
            <v>43984.759155092594</v>
          </cell>
          <cell r="G48331">
            <v>0</v>
          </cell>
        </row>
        <row r="48332">
          <cell r="A48332">
            <v>234325</v>
          </cell>
          <cell r="B48332">
            <v>8157</v>
          </cell>
          <cell r="C48332">
            <v>44152.998877314807</v>
          </cell>
          <cell r="D48332">
            <v>11664</v>
          </cell>
          <cell r="E48332">
            <v>960</v>
          </cell>
          <cell r="F48332">
            <v>44105.660173611112</v>
          </cell>
          <cell r="G48332">
            <v>0</v>
          </cell>
        </row>
        <row r="48333">
          <cell r="A48333">
            <v>234330</v>
          </cell>
          <cell r="B48333">
            <v>7778</v>
          </cell>
          <cell r="C48333">
            <v>44153.006562499999</v>
          </cell>
          <cell r="D48333">
            <v>5612</v>
          </cell>
          <cell r="E48333">
            <v>1200</v>
          </cell>
          <cell r="F48333">
            <v>43891.11309027778</v>
          </cell>
          <cell r="G48333">
            <v>0</v>
          </cell>
        </row>
        <row r="48334">
          <cell r="A48334">
            <v>234332</v>
          </cell>
          <cell r="B48334">
            <v>6138</v>
          </cell>
          <cell r="C48334">
            <v>44153.010150462957</v>
          </cell>
          <cell r="D48334">
            <v>12036</v>
          </cell>
          <cell r="E48334">
            <v>1200</v>
          </cell>
          <cell r="F48334">
            <v>44105.626203703701</v>
          </cell>
          <cell r="G48334">
            <v>0</v>
          </cell>
        </row>
        <row r="48335">
          <cell r="A48335">
            <v>234337</v>
          </cell>
          <cell r="B48335">
            <v>13873</v>
          </cell>
          <cell r="C48335">
            <v>44153.011423611111</v>
          </cell>
          <cell r="D48335">
            <v>11726</v>
          </cell>
          <cell r="E48335">
            <v>1200</v>
          </cell>
          <cell r="F48335">
            <v>43835.526423611111</v>
          </cell>
          <cell r="G48335">
            <v>0</v>
          </cell>
        </row>
        <row r="48336">
          <cell r="A48336">
            <v>234338</v>
          </cell>
          <cell r="B48336">
            <v>11344</v>
          </cell>
          <cell r="C48336">
            <v>44153.013159722221</v>
          </cell>
          <cell r="D48336">
            <v>12156</v>
          </cell>
          <cell r="E48336">
            <v>1200</v>
          </cell>
          <cell r="F48336">
            <v>43922.017361111109</v>
          </cell>
          <cell r="G48336">
            <v>0</v>
          </cell>
        </row>
        <row r="48337">
          <cell r="A48337">
            <v>234343</v>
          </cell>
          <cell r="B48337">
            <v>9591</v>
          </cell>
          <cell r="C48337">
            <v>44153.015601851846</v>
          </cell>
          <cell r="D48337">
            <v>4476</v>
          </cell>
          <cell r="E48337">
            <v>1200</v>
          </cell>
          <cell r="F48337">
            <v>44014.172569444447</v>
          </cell>
          <cell r="G48337">
            <v>0</v>
          </cell>
        </row>
        <row r="48338">
          <cell r="A48338">
            <v>234347</v>
          </cell>
          <cell r="B48338">
            <v>12935</v>
          </cell>
          <cell r="C48338">
            <v>44153.015925925924</v>
          </cell>
          <cell r="D48338">
            <v>2096</v>
          </cell>
          <cell r="E48338">
            <v>1200</v>
          </cell>
          <cell r="F48338">
            <v>44044.189236111109</v>
          </cell>
          <cell r="G48338">
            <v>0</v>
          </cell>
        </row>
        <row r="48339">
          <cell r="A48339">
            <v>234350</v>
          </cell>
          <cell r="B48339">
            <v>4207</v>
          </cell>
          <cell r="C48339">
            <v>44153.019583333327</v>
          </cell>
          <cell r="D48339">
            <v>4339</v>
          </cell>
          <cell r="E48339">
            <v>960</v>
          </cell>
          <cell r="F48339">
            <v>44045.000092592592</v>
          </cell>
          <cell r="G48339">
            <v>0</v>
          </cell>
        </row>
        <row r="48340">
          <cell r="A48340">
            <v>234357</v>
          </cell>
          <cell r="B48340">
            <v>10767</v>
          </cell>
          <cell r="C48340">
            <v>44153.019953703697</v>
          </cell>
          <cell r="D48340">
            <v>1065</v>
          </cell>
          <cell r="E48340">
            <v>1200</v>
          </cell>
          <cell r="F48340">
            <v>44105.011678240742</v>
          </cell>
          <cell r="G48340">
            <v>0</v>
          </cell>
        </row>
        <row r="48341">
          <cell r="A48341">
            <v>234366</v>
          </cell>
          <cell r="B48341">
            <v>7596</v>
          </cell>
          <cell r="C48341">
            <v>44153.027094907397</v>
          </cell>
          <cell r="D48341">
            <v>2271</v>
          </cell>
          <cell r="E48341">
            <v>1200</v>
          </cell>
          <cell r="F48341">
            <v>43922.063993055555</v>
          </cell>
          <cell r="G48341">
            <v>0</v>
          </cell>
        </row>
        <row r="48342">
          <cell r="A48342">
            <v>234371</v>
          </cell>
          <cell r="B48342">
            <v>11913</v>
          </cell>
          <cell r="C48342">
            <v>44153.031666666669</v>
          </cell>
          <cell r="D48342">
            <v>704</v>
          </cell>
          <cell r="E48342">
            <v>1200</v>
          </cell>
          <cell r="F48342">
            <v>44075.203321759262</v>
          </cell>
          <cell r="G48342">
            <v>0</v>
          </cell>
        </row>
        <row r="48343">
          <cell r="A48343">
            <v>234374</v>
          </cell>
          <cell r="B48343">
            <v>4918</v>
          </cell>
          <cell r="C48343">
            <v>44153.035833333342</v>
          </cell>
          <cell r="D48343">
            <v>2428</v>
          </cell>
          <cell r="E48343">
            <v>1200</v>
          </cell>
          <cell r="F48343">
            <v>44137.493807870371</v>
          </cell>
          <cell r="G48343">
            <v>0</v>
          </cell>
        </row>
        <row r="48344">
          <cell r="A48344">
            <v>234375</v>
          </cell>
          <cell r="B48344">
            <v>3817</v>
          </cell>
          <cell r="C48344">
            <v>44153.039826388893</v>
          </cell>
          <cell r="D48344">
            <v>9467</v>
          </cell>
          <cell r="E48344">
            <v>960</v>
          </cell>
          <cell r="F48344">
            <v>44105.524699074071</v>
          </cell>
          <cell r="G48344">
            <v>0</v>
          </cell>
        </row>
        <row r="48345">
          <cell r="A48345">
            <v>234380</v>
          </cell>
          <cell r="B48345">
            <v>3236</v>
          </cell>
          <cell r="C48345">
            <v>44153.041712962957</v>
          </cell>
          <cell r="D48345">
            <v>6266</v>
          </cell>
          <cell r="E48345">
            <v>960</v>
          </cell>
          <cell r="F48345">
            <v>43863.602118055554</v>
          </cell>
          <cell r="G48345">
            <v>0</v>
          </cell>
        </row>
        <row r="48346">
          <cell r="A48346">
            <v>234381</v>
          </cell>
          <cell r="B48346">
            <v>2260</v>
          </cell>
          <cell r="C48346">
            <v>44153.04546296296</v>
          </cell>
          <cell r="D48346">
            <v>9608</v>
          </cell>
          <cell r="E48346">
            <v>1200</v>
          </cell>
          <cell r="F48346">
            <v>44076.014999999999</v>
          </cell>
          <cell r="G48346">
            <v>0</v>
          </cell>
        </row>
        <row r="48347">
          <cell r="A48347">
            <v>234386</v>
          </cell>
          <cell r="B48347">
            <v>8525</v>
          </cell>
          <cell r="C48347">
            <v>44153.04550925926</v>
          </cell>
          <cell r="D48347">
            <v>2387</v>
          </cell>
          <cell r="E48347">
            <v>1200</v>
          </cell>
          <cell r="F48347">
            <v>43836.127511574072</v>
          </cell>
          <cell r="G48347">
            <v>0</v>
          </cell>
        </row>
        <row r="48348">
          <cell r="A48348">
            <v>234388</v>
          </cell>
          <cell r="B48348">
            <v>10819</v>
          </cell>
          <cell r="C48348">
            <v>44153.04619212963</v>
          </cell>
          <cell r="D48348">
            <v>4522</v>
          </cell>
          <cell r="E48348">
            <v>1200</v>
          </cell>
          <cell r="F48348">
            <v>44136.153078703705</v>
          </cell>
          <cell r="G48348">
            <v>0</v>
          </cell>
        </row>
        <row r="48349">
          <cell r="A48349">
            <v>234392</v>
          </cell>
          <cell r="B48349">
            <v>980</v>
          </cell>
          <cell r="C48349">
            <v>44153.046435185177</v>
          </cell>
          <cell r="D48349">
            <v>12160</v>
          </cell>
          <cell r="E48349">
            <v>1200</v>
          </cell>
          <cell r="F48349">
            <v>43891.025983796295</v>
          </cell>
          <cell r="G48349">
            <v>0</v>
          </cell>
        </row>
        <row r="48350">
          <cell r="A48350">
            <v>234396</v>
          </cell>
          <cell r="B48350">
            <v>9804</v>
          </cell>
          <cell r="C48350">
            <v>44153.051122685189</v>
          </cell>
          <cell r="D48350">
            <v>9309</v>
          </cell>
          <cell r="E48350">
            <v>1200</v>
          </cell>
          <cell r="F48350">
            <v>43862.647430555553</v>
          </cell>
          <cell r="G48350">
            <v>0</v>
          </cell>
        </row>
        <row r="48351">
          <cell r="A48351">
            <v>234403</v>
          </cell>
          <cell r="B48351">
            <v>6864</v>
          </cell>
          <cell r="C48351">
            <v>44153.055787037039</v>
          </cell>
          <cell r="D48351">
            <v>11726</v>
          </cell>
          <cell r="E48351">
            <v>1200</v>
          </cell>
          <cell r="F48351">
            <v>43835.526423611111</v>
          </cell>
          <cell r="G48351">
            <v>0</v>
          </cell>
        </row>
        <row r="48352">
          <cell r="A48352">
            <v>234405</v>
          </cell>
          <cell r="B48352">
            <v>3351</v>
          </cell>
          <cell r="C48352">
            <v>44153.056817129633</v>
          </cell>
          <cell r="D48352">
            <v>3506</v>
          </cell>
          <cell r="E48352">
            <v>1200</v>
          </cell>
          <cell r="F48352">
            <v>44044.029652777775</v>
          </cell>
          <cell r="G48352">
            <v>0</v>
          </cell>
        </row>
        <row r="48353">
          <cell r="A48353">
            <v>234410</v>
          </cell>
          <cell r="B48353">
            <v>13682</v>
          </cell>
          <cell r="C48353">
            <v>44153.057557870372</v>
          </cell>
          <cell r="D48353">
            <v>13813</v>
          </cell>
          <cell r="E48353">
            <v>1200</v>
          </cell>
          <cell r="F48353">
            <v>43923.310972222222</v>
          </cell>
          <cell r="G48353">
            <v>0</v>
          </cell>
        </row>
        <row r="48354">
          <cell r="A48354">
            <v>234417</v>
          </cell>
          <cell r="B48354">
            <v>8094</v>
          </cell>
          <cell r="C48354">
            <v>44153.058634259258</v>
          </cell>
          <cell r="D48354">
            <v>4947</v>
          </cell>
          <cell r="E48354">
            <v>1200</v>
          </cell>
          <cell r="F48354">
            <v>43983.628136574072</v>
          </cell>
          <cell r="G48354">
            <v>0</v>
          </cell>
        </row>
        <row r="48355">
          <cell r="A48355">
            <v>234421</v>
          </cell>
          <cell r="B48355">
            <v>3670</v>
          </cell>
          <cell r="C48355">
            <v>44153.059340277781</v>
          </cell>
          <cell r="D48355">
            <v>2807</v>
          </cell>
          <cell r="E48355">
            <v>1200</v>
          </cell>
          <cell r="F48355">
            <v>44044.635451388887</v>
          </cell>
          <cell r="G48355">
            <v>0</v>
          </cell>
        </row>
        <row r="48356">
          <cell r="A48356">
            <v>234424</v>
          </cell>
          <cell r="B48356">
            <v>10156</v>
          </cell>
          <cell r="C48356">
            <v>44153.061701388891</v>
          </cell>
          <cell r="D48356">
            <v>6508</v>
          </cell>
          <cell r="E48356">
            <v>960</v>
          </cell>
          <cell r="F48356">
            <v>43922.195034722223</v>
          </cell>
          <cell r="G48356">
            <v>0</v>
          </cell>
        </row>
        <row r="48357">
          <cell r="A48357">
            <v>234425</v>
          </cell>
          <cell r="B48357">
            <v>8791</v>
          </cell>
          <cell r="C48357">
            <v>44153.063622685193</v>
          </cell>
          <cell r="D48357">
            <v>4478</v>
          </cell>
          <cell r="E48357">
            <v>1200</v>
          </cell>
          <cell r="F48357">
            <v>43892.460312499999</v>
          </cell>
          <cell r="G48357">
            <v>0</v>
          </cell>
        </row>
        <row r="48358">
          <cell r="A48358">
            <v>234430</v>
          </cell>
          <cell r="B48358">
            <v>1825</v>
          </cell>
          <cell r="C48358">
            <v>44153.063958333332</v>
          </cell>
          <cell r="D48358">
            <v>11922</v>
          </cell>
          <cell r="E48358">
            <v>1200</v>
          </cell>
          <cell r="F48358">
            <v>44105.534861111111</v>
          </cell>
          <cell r="G48358">
            <v>0</v>
          </cell>
        </row>
        <row r="48359">
          <cell r="A48359">
            <v>234436</v>
          </cell>
          <cell r="B48359">
            <v>4503</v>
          </cell>
          <cell r="C48359">
            <v>44153.065243055556</v>
          </cell>
          <cell r="D48359">
            <v>4621</v>
          </cell>
          <cell r="E48359">
            <v>1200</v>
          </cell>
          <cell r="F48359">
            <v>44075.263368055559</v>
          </cell>
          <cell r="G48359">
            <v>0</v>
          </cell>
        </row>
        <row r="48360">
          <cell r="A48360">
            <v>234442</v>
          </cell>
          <cell r="B48360">
            <v>12435</v>
          </cell>
          <cell r="C48360">
            <v>44153.074861111112</v>
          </cell>
          <cell r="D48360">
            <v>963</v>
          </cell>
          <cell r="E48360">
            <v>1200</v>
          </cell>
          <cell r="F48360">
            <v>44044.170370370368</v>
          </cell>
          <cell r="G48360">
            <v>0</v>
          </cell>
        </row>
        <row r="48361">
          <cell r="A48361">
            <v>234447</v>
          </cell>
          <cell r="B48361">
            <v>1310</v>
          </cell>
          <cell r="C48361">
            <v>44153.086122685178</v>
          </cell>
          <cell r="D48361">
            <v>2096</v>
          </cell>
          <cell r="E48361">
            <v>1200</v>
          </cell>
          <cell r="F48361">
            <v>44044.189236111109</v>
          </cell>
          <cell r="G48361">
            <v>0</v>
          </cell>
        </row>
        <row r="48362">
          <cell r="A48362">
            <v>234450</v>
          </cell>
          <cell r="B48362">
            <v>9954</v>
          </cell>
          <cell r="C48362">
            <v>44153.086435185192</v>
          </cell>
          <cell r="D48362">
            <v>9608</v>
          </cell>
          <cell r="E48362">
            <v>1200</v>
          </cell>
          <cell r="F48362">
            <v>44076.014999999999</v>
          </cell>
          <cell r="G48362">
            <v>0</v>
          </cell>
        </row>
        <row r="48363">
          <cell r="A48363">
            <v>234451</v>
          </cell>
          <cell r="B48363">
            <v>3377</v>
          </cell>
          <cell r="C48363">
            <v>44153.086817129632</v>
          </cell>
          <cell r="D48363">
            <v>13812</v>
          </cell>
          <cell r="E48363">
            <v>1200</v>
          </cell>
          <cell r="F48363">
            <v>44105.466736111113</v>
          </cell>
          <cell r="G48363">
            <v>0</v>
          </cell>
        </row>
        <row r="48364">
          <cell r="A48364">
            <v>234452</v>
          </cell>
          <cell r="B48364">
            <v>4747</v>
          </cell>
          <cell r="C48364">
            <v>44153.092430555553</v>
          </cell>
          <cell r="D48364">
            <v>264</v>
          </cell>
          <cell r="E48364">
            <v>0</v>
          </cell>
          <cell r="F48364">
            <v>44045.331446759257</v>
          </cell>
          <cell r="G48364">
            <v>0</v>
          </cell>
        </row>
        <row r="48365">
          <cell r="A48365">
            <v>234454</v>
          </cell>
          <cell r="B48365">
            <v>7696</v>
          </cell>
          <cell r="C48365">
            <v>44153.095266203702</v>
          </cell>
          <cell r="D48365">
            <v>11562</v>
          </cell>
          <cell r="E48365">
            <v>1200</v>
          </cell>
          <cell r="F48365">
            <v>44076.770902777775</v>
          </cell>
          <cell r="G48365">
            <v>0</v>
          </cell>
        </row>
        <row r="48366">
          <cell r="A48366">
            <v>234463</v>
          </cell>
          <cell r="B48366">
            <v>11629</v>
          </cell>
          <cell r="C48366">
            <v>44153.099548611113</v>
          </cell>
          <cell r="D48366">
            <v>11726</v>
          </cell>
          <cell r="E48366">
            <v>0</v>
          </cell>
          <cell r="F48366">
            <v>43835.526423611111</v>
          </cell>
          <cell r="G48366">
            <v>0</v>
          </cell>
        </row>
        <row r="48367">
          <cell r="A48367">
            <v>234469</v>
          </cell>
          <cell r="B48367">
            <v>8814</v>
          </cell>
          <cell r="C48367">
            <v>44153.10083333333</v>
          </cell>
          <cell r="D48367">
            <v>2953</v>
          </cell>
          <cell r="E48367">
            <v>1200</v>
          </cell>
          <cell r="F48367">
            <v>44105.430879629632</v>
          </cell>
          <cell r="G48367">
            <v>0</v>
          </cell>
        </row>
        <row r="48368">
          <cell r="A48368">
            <v>234476</v>
          </cell>
          <cell r="B48368">
            <v>13762</v>
          </cell>
          <cell r="C48368">
            <v>44153.104722222219</v>
          </cell>
          <cell r="D48368">
            <v>6844</v>
          </cell>
          <cell r="E48368">
            <v>1200</v>
          </cell>
          <cell r="F48368">
            <v>43891.224456018521</v>
          </cell>
          <cell r="G48368">
            <v>0</v>
          </cell>
        </row>
        <row r="48369">
          <cell r="A48369">
            <v>234481</v>
          </cell>
          <cell r="B48369">
            <v>3236</v>
          </cell>
          <cell r="C48369">
            <v>44153.104733796303</v>
          </cell>
          <cell r="D48369">
            <v>831</v>
          </cell>
          <cell r="E48369">
            <v>1200</v>
          </cell>
          <cell r="F48369">
            <v>43952.334629629629</v>
          </cell>
          <cell r="G48369">
            <v>0</v>
          </cell>
        </row>
        <row r="48370">
          <cell r="A48370">
            <v>234486</v>
          </cell>
          <cell r="B48370">
            <v>13465</v>
          </cell>
          <cell r="C48370">
            <v>44153.107557870368</v>
          </cell>
          <cell r="D48370">
            <v>13853</v>
          </cell>
          <cell r="E48370">
            <v>1200</v>
          </cell>
          <cell r="F48370">
            <v>44075.264965277776</v>
          </cell>
          <cell r="G48370">
            <v>0</v>
          </cell>
        </row>
        <row r="48371">
          <cell r="A48371">
            <v>234491</v>
          </cell>
          <cell r="B48371">
            <v>12184</v>
          </cell>
          <cell r="C48371">
            <v>44153.11855324074</v>
          </cell>
          <cell r="D48371">
            <v>13702</v>
          </cell>
          <cell r="E48371">
            <v>1200</v>
          </cell>
          <cell r="F48371">
            <v>43983.591724537036</v>
          </cell>
          <cell r="G48371">
            <v>0</v>
          </cell>
        </row>
        <row r="48372">
          <cell r="A48372">
            <v>234497</v>
          </cell>
          <cell r="B48372">
            <v>13230</v>
          </cell>
          <cell r="C48372">
            <v>44153.123101851852</v>
          </cell>
          <cell r="D48372">
            <v>13110</v>
          </cell>
          <cell r="E48372">
            <v>1200</v>
          </cell>
          <cell r="F48372">
            <v>43831.863842592589</v>
          </cell>
          <cell r="G48372">
            <v>0</v>
          </cell>
        </row>
        <row r="48373">
          <cell r="A48373">
            <v>234498</v>
          </cell>
          <cell r="B48373">
            <v>10026</v>
          </cell>
          <cell r="C48373">
            <v>44153.123402777783</v>
          </cell>
          <cell r="D48373">
            <v>3005</v>
          </cell>
          <cell r="E48373">
            <v>1200</v>
          </cell>
          <cell r="F48373">
            <v>44044.76353009259</v>
          </cell>
          <cell r="G48373">
            <v>0</v>
          </cell>
        </row>
        <row r="48374">
          <cell r="A48374">
            <v>234503</v>
          </cell>
          <cell r="B48374">
            <v>6824</v>
          </cell>
          <cell r="C48374">
            <v>44153.123935185176</v>
          </cell>
          <cell r="D48374">
            <v>11700</v>
          </cell>
          <cell r="E48374">
            <v>1200</v>
          </cell>
          <cell r="F48374">
            <v>43833.01934027778</v>
          </cell>
          <cell r="G48374">
            <v>0</v>
          </cell>
        </row>
        <row r="48375">
          <cell r="A48375">
            <v>234506</v>
          </cell>
          <cell r="B48375">
            <v>779</v>
          </cell>
          <cell r="C48375">
            <v>44153.12395833333</v>
          </cell>
          <cell r="D48375">
            <v>9982</v>
          </cell>
          <cell r="E48375">
            <v>960</v>
          </cell>
          <cell r="F48375">
            <v>43952.199270833335</v>
          </cell>
          <cell r="G48375">
            <v>0</v>
          </cell>
        </row>
        <row r="48376">
          <cell r="A48376">
            <v>234508</v>
          </cell>
          <cell r="B48376">
            <v>198</v>
          </cell>
          <cell r="C48376">
            <v>44153.125243055547</v>
          </cell>
          <cell r="D48376">
            <v>2387</v>
          </cell>
          <cell r="E48376">
            <v>1200</v>
          </cell>
          <cell r="F48376">
            <v>43836.127511574072</v>
          </cell>
          <cell r="G48376">
            <v>0</v>
          </cell>
        </row>
        <row r="48377">
          <cell r="A48377">
            <v>234513</v>
          </cell>
          <cell r="B48377">
            <v>2291</v>
          </cell>
          <cell r="C48377">
            <v>44153.128206018519</v>
          </cell>
          <cell r="D48377">
            <v>4621</v>
          </cell>
          <cell r="E48377">
            <v>1200</v>
          </cell>
          <cell r="F48377">
            <v>44075.263368055559</v>
          </cell>
          <cell r="G48377">
            <v>0</v>
          </cell>
        </row>
        <row r="48378">
          <cell r="A48378">
            <v>234518</v>
          </cell>
          <cell r="B48378">
            <v>8132</v>
          </cell>
          <cell r="C48378">
            <v>44153.128229166658</v>
          </cell>
          <cell r="D48378">
            <v>6470</v>
          </cell>
          <cell r="E48378">
            <v>1200</v>
          </cell>
          <cell r="F48378">
            <v>44075.470451388886</v>
          </cell>
          <cell r="G48378">
            <v>0</v>
          </cell>
        </row>
        <row r="48379">
          <cell r="A48379">
            <v>234523</v>
          </cell>
          <cell r="B48379">
            <v>10173</v>
          </cell>
          <cell r="C48379">
            <v>44153.133993055562</v>
          </cell>
          <cell r="D48379">
            <v>4293</v>
          </cell>
          <cell r="E48379">
            <v>1200</v>
          </cell>
          <cell r="F48379">
            <v>44136.118472222224</v>
          </cell>
          <cell r="G48379">
            <v>0</v>
          </cell>
        </row>
        <row r="48380">
          <cell r="A48380">
            <v>234524</v>
          </cell>
          <cell r="B48380">
            <v>10507</v>
          </cell>
          <cell r="C48380">
            <v>44153.13821759259</v>
          </cell>
          <cell r="D48380">
            <v>11437</v>
          </cell>
          <cell r="E48380">
            <v>1200</v>
          </cell>
          <cell r="F48380">
            <v>43923.125856481478</v>
          </cell>
          <cell r="G48380">
            <v>0</v>
          </cell>
        </row>
        <row r="48381">
          <cell r="A48381">
            <v>234525</v>
          </cell>
          <cell r="B48381">
            <v>2385</v>
          </cell>
          <cell r="C48381">
            <v>44153.155798611107</v>
          </cell>
          <cell r="D48381">
            <v>9597</v>
          </cell>
          <cell r="E48381">
            <v>1200</v>
          </cell>
          <cell r="F48381">
            <v>44044.821122685185</v>
          </cell>
          <cell r="G48381">
            <v>0</v>
          </cell>
        </row>
        <row r="48382">
          <cell r="A48382">
            <v>234527</v>
          </cell>
          <cell r="B48382">
            <v>13916</v>
          </cell>
          <cell r="C48382">
            <v>44153.16070601852</v>
          </cell>
          <cell r="D48382">
            <v>12798</v>
          </cell>
          <cell r="E48382">
            <v>1200</v>
          </cell>
          <cell r="F48382">
            <v>44045.843321759261</v>
          </cell>
          <cell r="G48382">
            <v>0</v>
          </cell>
        </row>
        <row r="48383">
          <cell r="A48383">
            <v>234528</v>
          </cell>
          <cell r="B48383">
            <v>12276</v>
          </cell>
          <cell r="C48383">
            <v>44153.163715277777</v>
          </cell>
          <cell r="D48383">
            <v>1834</v>
          </cell>
          <cell r="E48383">
            <v>1200</v>
          </cell>
          <cell r="F48383">
            <v>44045.603078703702</v>
          </cell>
          <cell r="G48383">
            <v>0</v>
          </cell>
        </row>
        <row r="48384">
          <cell r="A48384">
            <v>234530</v>
          </cell>
          <cell r="B48384">
            <v>5947</v>
          </cell>
          <cell r="C48384">
            <v>44153.172523148147</v>
          </cell>
          <cell r="D48384">
            <v>12462</v>
          </cell>
          <cell r="E48384">
            <v>1200</v>
          </cell>
          <cell r="F48384">
            <v>44075.365104166667</v>
          </cell>
          <cell r="G48384">
            <v>0</v>
          </cell>
        </row>
        <row r="48385">
          <cell r="A48385">
            <v>234533</v>
          </cell>
          <cell r="B48385">
            <v>8614</v>
          </cell>
          <cell r="C48385">
            <v>44153.178090277783</v>
          </cell>
          <cell r="D48385">
            <v>8436</v>
          </cell>
          <cell r="E48385">
            <v>960</v>
          </cell>
          <cell r="F48385">
            <v>43862.029675925929</v>
          </cell>
          <cell r="G48385">
            <v>0</v>
          </cell>
        </row>
        <row r="48386">
          <cell r="A48386">
            <v>234538</v>
          </cell>
          <cell r="B48386">
            <v>4969</v>
          </cell>
          <cell r="C48386">
            <v>44153.17869212963</v>
          </cell>
          <cell r="D48386">
            <v>8436</v>
          </cell>
          <cell r="E48386">
            <v>1200</v>
          </cell>
          <cell r="F48386">
            <v>43862.029675925929</v>
          </cell>
          <cell r="G48386">
            <v>0</v>
          </cell>
        </row>
        <row r="48387">
          <cell r="A48387">
            <v>234545</v>
          </cell>
          <cell r="B48387">
            <v>12938</v>
          </cell>
          <cell r="C48387">
            <v>44153.191296296303</v>
          </cell>
          <cell r="D48387">
            <v>2421</v>
          </cell>
          <cell r="E48387">
            <v>1200</v>
          </cell>
          <cell r="F48387">
            <v>44044.368518518517</v>
          </cell>
          <cell r="G48387">
            <v>0</v>
          </cell>
        </row>
        <row r="48388">
          <cell r="A48388">
            <v>234550</v>
          </cell>
          <cell r="B48388">
            <v>6950</v>
          </cell>
          <cell r="C48388">
            <v>44153.192962962959</v>
          </cell>
          <cell r="D48388">
            <v>3237</v>
          </cell>
          <cell r="E48388">
            <v>1200</v>
          </cell>
          <cell r="F48388">
            <v>44137.304363425923</v>
          </cell>
          <cell r="G48388">
            <v>0</v>
          </cell>
        </row>
        <row r="48389">
          <cell r="A48389">
            <v>234555</v>
          </cell>
          <cell r="B48389">
            <v>4335</v>
          </cell>
          <cell r="C48389">
            <v>44153.195451388892</v>
          </cell>
          <cell r="D48389">
            <v>4621</v>
          </cell>
          <cell r="E48389">
            <v>1200</v>
          </cell>
          <cell r="F48389">
            <v>44075.263368055559</v>
          </cell>
          <cell r="G48389">
            <v>0</v>
          </cell>
        </row>
        <row r="48390">
          <cell r="A48390">
            <v>234560</v>
          </cell>
          <cell r="B48390">
            <v>9988</v>
          </cell>
          <cell r="C48390">
            <v>44153.196782407409</v>
          </cell>
          <cell r="D48390">
            <v>2428</v>
          </cell>
          <cell r="E48390">
            <v>0</v>
          </cell>
          <cell r="F48390">
            <v>44137.493807870371</v>
          </cell>
          <cell r="G48390">
            <v>0</v>
          </cell>
        </row>
        <row r="48391">
          <cell r="A48391">
            <v>234564</v>
          </cell>
          <cell r="B48391">
            <v>6777</v>
          </cell>
          <cell r="C48391">
            <v>44153.19740740741</v>
          </cell>
          <cell r="D48391">
            <v>8404</v>
          </cell>
          <cell r="E48391">
            <v>1200</v>
          </cell>
          <cell r="F48391">
            <v>43862.8516087963</v>
          </cell>
          <cell r="G48391">
            <v>0</v>
          </cell>
        </row>
        <row r="48392">
          <cell r="A48392">
            <v>234573</v>
          </cell>
          <cell r="B48392">
            <v>6182</v>
          </cell>
          <cell r="C48392">
            <v>44153.198645833327</v>
          </cell>
          <cell r="D48392">
            <v>2421</v>
          </cell>
          <cell r="E48392">
            <v>1200</v>
          </cell>
          <cell r="F48392">
            <v>44044.368518518517</v>
          </cell>
          <cell r="G48392">
            <v>0</v>
          </cell>
        </row>
        <row r="48393">
          <cell r="A48393">
            <v>234576</v>
          </cell>
          <cell r="B48393">
            <v>10692</v>
          </cell>
          <cell r="C48393">
            <v>44153.199942129628</v>
          </cell>
          <cell r="D48393">
            <v>11214</v>
          </cell>
          <cell r="E48393">
            <v>1200</v>
          </cell>
          <cell r="F48393">
            <v>44136.094247685185</v>
          </cell>
          <cell r="G48393">
            <v>0</v>
          </cell>
        </row>
        <row r="48394">
          <cell r="A48394">
            <v>234578</v>
          </cell>
          <cell r="B48394">
            <v>1392</v>
          </cell>
          <cell r="C48394">
            <v>44153.200902777768</v>
          </cell>
          <cell r="D48394">
            <v>3850</v>
          </cell>
          <cell r="E48394">
            <v>960</v>
          </cell>
          <cell r="F48394">
            <v>44044.450995370367</v>
          </cell>
          <cell r="G48394">
            <v>0</v>
          </cell>
        </row>
        <row r="48395">
          <cell r="A48395">
            <v>234580</v>
          </cell>
          <cell r="B48395">
            <v>5017</v>
          </cell>
          <cell r="C48395">
            <v>44153.210439814808</v>
          </cell>
          <cell r="D48395">
            <v>6351</v>
          </cell>
          <cell r="E48395">
            <v>1200</v>
          </cell>
          <cell r="F48395">
            <v>44045.819884259261</v>
          </cell>
          <cell r="G48395">
            <v>0</v>
          </cell>
        </row>
        <row r="48396">
          <cell r="A48396">
            <v>234584</v>
          </cell>
          <cell r="B48396">
            <v>9737</v>
          </cell>
          <cell r="C48396">
            <v>44153.220856481479</v>
          </cell>
          <cell r="D48396">
            <v>10968</v>
          </cell>
          <cell r="E48396">
            <v>1200</v>
          </cell>
          <cell r="F48396">
            <v>44044.127384259256</v>
          </cell>
          <cell r="G48396">
            <v>0</v>
          </cell>
        </row>
        <row r="48397">
          <cell r="A48397">
            <v>234590</v>
          </cell>
          <cell r="B48397">
            <v>1044</v>
          </cell>
          <cell r="C48397">
            <v>44153.222071759257</v>
          </cell>
          <cell r="D48397">
            <v>11562</v>
          </cell>
          <cell r="E48397">
            <v>1200</v>
          </cell>
          <cell r="F48397">
            <v>44076.770902777775</v>
          </cell>
          <cell r="G48397">
            <v>0</v>
          </cell>
        </row>
        <row r="48398">
          <cell r="A48398">
            <v>234592</v>
          </cell>
          <cell r="B48398">
            <v>3353</v>
          </cell>
          <cell r="C48398">
            <v>44153.224027777767</v>
          </cell>
          <cell r="D48398">
            <v>10897</v>
          </cell>
          <cell r="E48398">
            <v>1200</v>
          </cell>
          <cell r="F48398">
            <v>44105.438530092593</v>
          </cell>
          <cell r="G48398">
            <v>0</v>
          </cell>
        </row>
        <row r="48399">
          <cell r="A48399">
            <v>234594</v>
          </cell>
          <cell r="B48399">
            <v>6128</v>
          </cell>
          <cell r="C48399">
            <v>44153.229467592602</v>
          </cell>
          <cell r="D48399">
            <v>552</v>
          </cell>
          <cell r="E48399">
            <v>960</v>
          </cell>
          <cell r="F48399">
            <v>44137.753993055558</v>
          </cell>
          <cell r="G48399">
            <v>0</v>
          </cell>
        </row>
        <row r="48400">
          <cell r="A48400">
            <v>234597</v>
          </cell>
          <cell r="B48400">
            <v>4975</v>
          </cell>
          <cell r="C48400">
            <v>44153.23028935185</v>
          </cell>
          <cell r="D48400">
            <v>12523</v>
          </cell>
          <cell r="E48400">
            <v>1200</v>
          </cell>
          <cell r="F48400">
            <v>44105.083819444444</v>
          </cell>
          <cell r="G48400">
            <v>0</v>
          </cell>
        </row>
        <row r="48401">
          <cell r="A48401">
            <v>234604</v>
          </cell>
          <cell r="B48401">
            <v>13164</v>
          </cell>
          <cell r="C48401">
            <v>44153.238344907397</v>
          </cell>
          <cell r="D48401">
            <v>2096</v>
          </cell>
          <cell r="E48401">
            <v>1200</v>
          </cell>
          <cell r="F48401">
            <v>44044.189236111109</v>
          </cell>
          <cell r="G48401">
            <v>0</v>
          </cell>
        </row>
        <row r="48402">
          <cell r="A48402">
            <v>234606</v>
          </cell>
          <cell r="B48402">
            <v>194</v>
          </cell>
          <cell r="C48402">
            <v>44153.242337962962</v>
          </cell>
          <cell r="D48402">
            <v>12504</v>
          </cell>
          <cell r="E48402">
            <v>1200</v>
          </cell>
          <cell r="F48402">
            <v>43833.397569444445</v>
          </cell>
          <cell r="G48402">
            <v>0</v>
          </cell>
        </row>
        <row r="48403">
          <cell r="A48403">
            <v>234608</v>
          </cell>
          <cell r="B48403">
            <v>6537</v>
          </cell>
          <cell r="C48403">
            <v>44153.245462962957</v>
          </cell>
          <cell r="D48403">
            <v>2360</v>
          </cell>
          <cell r="E48403">
            <v>1200</v>
          </cell>
          <cell r="F48403">
            <v>44136.161643518521</v>
          </cell>
          <cell r="G48403">
            <v>0</v>
          </cell>
        </row>
        <row r="48404">
          <cell r="A48404">
            <v>234615</v>
          </cell>
          <cell r="B48404">
            <v>956</v>
          </cell>
          <cell r="C48404">
            <v>44153.245717592603</v>
          </cell>
          <cell r="D48404">
            <v>4120</v>
          </cell>
          <cell r="E48404">
            <v>1200</v>
          </cell>
          <cell r="F48404">
            <v>43952.016840277778</v>
          </cell>
          <cell r="G48404">
            <v>0</v>
          </cell>
        </row>
        <row r="48405">
          <cell r="A48405">
            <v>234621</v>
          </cell>
          <cell r="B48405">
            <v>8378</v>
          </cell>
          <cell r="C48405">
            <v>44153.248854166668</v>
          </cell>
          <cell r="D48405">
            <v>9597</v>
          </cell>
          <cell r="E48405">
            <v>1200</v>
          </cell>
          <cell r="F48405">
            <v>44044.821122685185</v>
          </cell>
          <cell r="G48405">
            <v>0</v>
          </cell>
        </row>
        <row r="48406">
          <cell r="A48406">
            <v>234623</v>
          </cell>
          <cell r="B48406">
            <v>11303</v>
          </cell>
          <cell r="C48406">
            <v>44153.25209490741</v>
          </cell>
          <cell r="D48406">
            <v>2251</v>
          </cell>
          <cell r="E48406">
            <v>1200</v>
          </cell>
          <cell r="F48406">
            <v>43923.152268518519</v>
          </cell>
          <cell r="G48406">
            <v>0</v>
          </cell>
        </row>
        <row r="48407">
          <cell r="A48407">
            <v>234629</v>
          </cell>
          <cell r="B48407">
            <v>6731</v>
          </cell>
          <cell r="C48407">
            <v>44153.255914351852</v>
          </cell>
          <cell r="D48407">
            <v>13033</v>
          </cell>
          <cell r="E48407">
            <v>1200</v>
          </cell>
          <cell r="F48407">
            <v>44075.387592592589</v>
          </cell>
          <cell r="G48407">
            <v>0</v>
          </cell>
        </row>
        <row r="48408">
          <cell r="A48408">
            <v>234631</v>
          </cell>
          <cell r="B48408">
            <v>8379</v>
          </cell>
          <cell r="C48408">
            <v>44153.256111111114</v>
          </cell>
          <cell r="D48408">
            <v>8064</v>
          </cell>
          <cell r="E48408">
            <v>1200</v>
          </cell>
          <cell r="F48408">
            <v>43832.876203703701</v>
          </cell>
          <cell r="G48408">
            <v>0</v>
          </cell>
        </row>
        <row r="48409">
          <cell r="A48409">
            <v>234638</v>
          </cell>
          <cell r="B48409">
            <v>8078</v>
          </cell>
          <cell r="C48409">
            <v>44153.261874999997</v>
          </cell>
          <cell r="D48409">
            <v>8508</v>
          </cell>
          <cell r="E48409">
            <v>1200</v>
          </cell>
          <cell r="F48409">
            <v>43831.426666666666</v>
          </cell>
          <cell r="G48409">
            <v>0</v>
          </cell>
        </row>
        <row r="48410">
          <cell r="A48410">
            <v>234641</v>
          </cell>
          <cell r="B48410">
            <v>2149</v>
          </cell>
          <cell r="C48410">
            <v>44153.262326388889</v>
          </cell>
          <cell r="D48410">
            <v>7978</v>
          </cell>
          <cell r="E48410">
            <v>1200</v>
          </cell>
          <cell r="F48410">
            <v>44076.571203703701</v>
          </cell>
          <cell r="G48410">
            <v>0</v>
          </cell>
        </row>
        <row r="48411">
          <cell r="A48411">
            <v>234642</v>
          </cell>
          <cell r="B48411">
            <v>2374</v>
          </cell>
          <cell r="C48411">
            <v>44153.265462962961</v>
          </cell>
          <cell r="D48411">
            <v>704</v>
          </cell>
          <cell r="E48411">
            <v>1200</v>
          </cell>
          <cell r="F48411">
            <v>44075.203321759262</v>
          </cell>
          <cell r="G48411">
            <v>0</v>
          </cell>
        </row>
        <row r="48412">
          <cell r="A48412">
            <v>234643</v>
          </cell>
          <cell r="B48412">
            <v>101</v>
          </cell>
          <cell r="C48412">
            <v>44153.268020833333</v>
          </cell>
          <cell r="D48412">
            <v>7370</v>
          </cell>
          <cell r="E48412">
            <v>1200</v>
          </cell>
          <cell r="F48412">
            <v>43983.502604166664</v>
          </cell>
          <cell r="G48412">
            <v>0</v>
          </cell>
        </row>
        <row r="48413">
          <cell r="A48413">
            <v>234647</v>
          </cell>
          <cell r="B48413">
            <v>4335</v>
          </cell>
          <cell r="C48413">
            <v>44153.268101851849</v>
          </cell>
          <cell r="D48413">
            <v>5994</v>
          </cell>
          <cell r="E48413">
            <v>1200</v>
          </cell>
          <cell r="F48413">
            <v>43833.741469907407</v>
          </cell>
          <cell r="G48413">
            <v>0</v>
          </cell>
        </row>
        <row r="48414">
          <cell r="A48414">
            <v>234653</v>
          </cell>
          <cell r="B48414">
            <v>3349</v>
          </cell>
          <cell r="C48414">
            <v>44153.279074074067</v>
          </cell>
          <cell r="D48414">
            <v>2338</v>
          </cell>
          <cell r="E48414">
            <v>1200</v>
          </cell>
          <cell r="F48414">
            <v>43952.015902777777</v>
          </cell>
          <cell r="G48414">
            <v>0</v>
          </cell>
        </row>
        <row r="48415">
          <cell r="A48415">
            <v>234659</v>
          </cell>
          <cell r="B48415">
            <v>2532</v>
          </cell>
          <cell r="C48415">
            <v>44153.280856481477</v>
          </cell>
          <cell r="D48415">
            <v>3237</v>
          </cell>
          <cell r="E48415">
            <v>0</v>
          </cell>
          <cell r="F48415">
            <v>44137.304363425923</v>
          </cell>
          <cell r="G48415">
            <v>0</v>
          </cell>
        </row>
        <row r="48416">
          <cell r="A48416">
            <v>234661</v>
          </cell>
          <cell r="B48416">
            <v>7809</v>
          </cell>
          <cell r="C48416">
            <v>44153.283333333333</v>
          </cell>
          <cell r="D48416">
            <v>6721</v>
          </cell>
          <cell r="E48416">
            <v>1200</v>
          </cell>
          <cell r="F48416">
            <v>44075.447638888887</v>
          </cell>
          <cell r="G48416">
            <v>0</v>
          </cell>
        </row>
        <row r="48417">
          <cell r="A48417">
            <v>234664</v>
          </cell>
          <cell r="B48417">
            <v>7090</v>
          </cell>
          <cell r="C48417">
            <v>44153.284745370373</v>
          </cell>
          <cell r="D48417">
            <v>4339</v>
          </cell>
          <cell r="E48417">
            <v>1200</v>
          </cell>
          <cell r="F48417">
            <v>44045.000092592592</v>
          </cell>
          <cell r="G48417">
            <v>0</v>
          </cell>
        </row>
        <row r="48418">
          <cell r="A48418">
            <v>234670</v>
          </cell>
          <cell r="B48418">
            <v>1152</v>
          </cell>
          <cell r="C48418">
            <v>44153.286898148152</v>
          </cell>
          <cell r="D48418">
            <v>1305</v>
          </cell>
          <cell r="E48418">
            <v>1200</v>
          </cell>
          <cell r="F48418">
            <v>43922.021249999998</v>
          </cell>
          <cell r="G48418">
            <v>0</v>
          </cell>
        </row>
        <row r="48419">
          <cell r="A48419">
            <v>234672</v>
          </cell>
          <cell r="B48419">
            <v>4306</v>
          </cell>
          <cell r="C48419">
            <v>44153.288993055547</v>
          </cell>
          <cell r="D48419">
            <v>1737</v>
          </cell>
          <cell r="E48419">
            <v>1200</v>
          </cell>
          <cell r="F48419">
            <v>43923.047071759262</v>
          </cell>
          <cell r="G48419">
            <v>0</v>
          </cell>
        </row>
        <row r="48420">
          <cell r="A48420">
            <v>234679</v>
          </cell>
          <cell r="B48420">
            <v>13656</v>
          </cell>
          <cell r="C48420">
            <v>44153.304247685177</v>
          </cell>
          <cell r="D48420">
            <v>13853</v>
          </cell>
          <cell r="E48420">
            <v>1200</v>
          </cell>
          <cell r="F48420">
            <v>44075.264965277776</v>
          </cell>
          <cell r="G48420">
            <v>0</v>
          </cell>
        </row>
        <row r="48421">
          <cell r="A48421">
            <v>234685</v>
          </cell>
          <cell r="B48421">
            <v>4495</v>
          </cell>
          <cell r="C48421">
            <v>44153.304791666669</v>
          </cell>
          <cell r="D48421">
            <v>294</v>
          </cell>
          <cell r="E48421">
            <v>1200</v>
          </cell>
          <cell r="F48421">
            <v>44105.146458333336</v>
          </cell>
          <cell r="G48421">
            <v>0</v>
          </cell>
        </row>
        <row r="48422">
          <cell r="A48422">
            <v>234687</v>
          </cell>
          <cell r="B48422">
            <v>10580</v>
          </cell>
          <cell r="C48422">
            <v>44153.307210648149</v>
          </cell>
          <cell r="D48422">
            <v>6844</v>
          </cell>
          <cell r="E48422">
            <v>1200</v>
          </cell>
          <cell r="F48422">
            <v>43891.224456018521</v>
          </cell>
          <cell r="G48422">
            <v>0</v>
          </cell>
        </row>
        <row r="48423">
          <cell r="A48423">
            <v>234689</v>
          </cell>
          <cell r="B48423">
            <v>6958</v>
          </cell>
          <cell r="C48423">
            <v>44153.310162037043</v>
          </cell>
          <cell r="D48423">
            <v>13110</v>
          </cell>
          <cell r="E48423">
            <v>1200</v>
          </cell>
          <cell r="F48423">
            <v>43831.863842592589</v>
          </cell>
          <cell r="G48423">
            <v>0</v>
          </cell>
        </row>
        <row r="48424">
          <cell r="A48424">
            <v>234695</v>
          </cell>
          <cell r="B48424">
            <v>218</v>
          </cell>
          <cell r="C48424">
            <v>44153.31144675926</v>
          </cell>
          <cell r="D48424">
            <v>12156</v>
          </cell>
          <cell r="E48424">
            <v>960</v>
          </cell>
          <cell r="F48424">
            <v>43922.017361111109</v>
          </cell>
          <cell r="G48424">
            <v>0</v>
          </cell>
        </row>
        <row r="48425">
          <cell r="A48425">
            <v>234699</v>
          </cell>
          <cell r="B48425">
            <v>1512</v>
          </cell>
          <cell r="C48425">
            <v>44153.314930555563</v>
          </cell>
          <cell r="D48425">
            <v>6351</v>
          </cell>
          <cell r="E48425">
            <v>1200</v>
          </cell>
          <cell r="F48425">
            <v>44045.819884259261</v>
          </cell>
          <cell r="G48425">
            <v>0</v>
          </cell>
        </row>
        <row r="48426">
          <cell r="A48426">
            <v>234703</v>
          </cell>
          <cell r="B48426">
            <v>10260</v>
          </cell>
          <cell r="C48426">
            <v>44153.317777777767</v>
          </cell>
          <cell r="D48426">
            <v>11664</v>
          </cell>
          <cell r="E48426">
            <v>1200</v>
          </cell>
          <cell r="F48426">
            <v>44105.660173611112</v>
          </cell>
          <cell r="G48426">
            <v>0</v>
          </cell>
        </row>
        <row r="48427">
          <cell r="A48427">
            <v>234710</v>
          </cell>
          <cell r="B48427">
            <v>2035</v>
          </cell>
          <cell r="C48427">
            <v>44153.319351851853</v>
          </cell>
          <cell r="D48427">
            <v>12036</v>
          </cell>
          <cell r="E48427">
            <v>1200</v>
          </cell>
          <cell r="F48427">
            <v>44105.626203703701</v>
          </cell>
          <cell r="G48427">
            <v>0</v>
          </cell>
        </row>
        <row r="48428">
          <cell r="A48428">
            <v>234714</v>
          </cell>
          <cell r="B48428">
            <v>4680</v>
          </cell>
          <cell r="C48428">
            <v>44153.319768518522</v>
          </cell>
          <cell r="D48428">
            <v>2338</v>
          </cell>
          <cell r="E48428">
            <v>1200</v>
          </cell>
          <cell r="F48428">
            <v>43952.015902777777</v>
          </cell>
          <cell r="G48428">
            <v>0</v>
          </cell>
        </row>
        <row r="48429">
          <cell r="A48429">
            <v>234717</v>
          </cell>
          <cell r="B48429">
            <v>3404</v>
          </cell>
          <cell r="C48429">
            <v>44153.320428240739</v>
          </cell>
          <cell r="D48429">
            <v>10897</v>
          </cell>
          <cell r="E48429">
            <v>1200</v>
          </cell>
          <cell r="F48429">
            <v>44105.438530092593</v>
          </cell>
          <cell r="G48429">
            <v>0</v>
          </cell>
        </row>
        <row r="48430">
          <cell r="A48430">
            <v>234720</v>
          </cell>
          <cell r="B48430">
            <v>5340</v>
          </cell>
          <cell r="C48430">
            <v>44153.320590277777</v>
          </cell>
          <cell r="D48430">
            <v>12462</v>
          </cell>
          <cell r="E48430">
            <v>1200</v>
          </cell>
          <cell r="F48430">
            <v>44075.365104166667</v>
          </cell>
          <cell r="G48430">
            <v>0</v>
          </cell>
        </row>
        <row r="48431">
          <cell r="A48431">
            <v>234726</v>
          </cell>
          <cell r="B48431">
            <v>2035</v>
          </cell>
          <cell r="C48431">
            <v>44153.333773148152</v>
          </cell>
          <cell r="D48431">
            <v>10805</v>
          </cell>
          <cell r="E48431">
            <v>0</v>
          </cell>
          <cell r="F48431">
            <v>44075.547384259262</v>
          </cell>
          <cell r="G48431">
            <v>0</v>
          </cell>
        </row>
        <row r="48432">
          <cell r="A48432">
            <v>234732</v>
          </cell>
          <cell r="B48432">
            <v>3036</v>
          </cell>
          <cell r="C48432">
            <v>44153.334733796299</v>
          </cell>
          <cell r="D48432">
            <v>10192</v>
          </cell>
          <cell r="E48432">
            <v>1200</v>
          </cell>
          <cell r="F48432">
            <v>44013.023599537039</v>
          </cell>
          <cell r="G48432">
            <v>0</v>
          </cell>
        </row>
        <row r="48433">
          <cell r="A48433">
            <v>234738</v>
          </cell>
          <cell r="B48433">
            <v>464</v>
          </cell>
          <cell r="C48433">
            <v>44153.336678240739</v>
          </cell>
          <cell r="D48433">
            <v>3850</v>
          </cell>
          <cell r="E48433">
            <v>1200</v>
          </cell>
          <cell r="F48433">
            <v>44044.450995370367</v>
          </cell>
          <cell r="G48433">
            <v>0</v>
          </cell>
        </row>
        <row r="48434">
          <cell r="A48434">
            <v>234742</v>
          </cell>
          <cell r="B48434">
            <v>4306</v>
          </cell>
          <cell r="C48434">
            <v>44153.339467592603</v>
          </cell>
          <cell r="D48434">
            <v>4808</v>
          </cell>
          <cell r="E48434">
            <v>1200</v>
          </cell>
          <cell r="F48434">
            <v>43835.220995370371</v>
          </cell>
          <cell r="G48434">
            <v>0</v>
          </cell>
        </row>
        <row r="48435">
          <cell r="A48435">
            <v>234743</v>
          </cell>
          <cell r="B48435">
            <v>8115</v>
          </cell>
          <cell r="C48435">
            <v>44153.340613425928</v>
          </cell>
          <cell r="D48435">
            <v>10681</v>
          </cell>
          <cell r="E48435">
            <v>1200</v>
          </cell>
          <cell r="F48435">
            <v>43984.759155092594</v>
          </cell>
          <cell r="G48435">
            <v>0</v>
          </cell>
        </row>
        <row r="48436">
          <cell r="A48436">
            <v>234750</v>
          </cell>
          <cell r="B48436">
            <v>2502</v>
          </cell>
          <cell r="C48436">
            <v>44153.344247685192</v>
          </cell>
          <cell r="D48436">
            <v>11325</v>
          </cell>
          <cell r="E48436">
            <v>1200</v>
          </cell>
          <cell r="F48436">
            <v>43952.918958333335</v>
          </cell>
          <cell r="G48436">
            <v>0</v>
          </cell>
        </row>
        <row r="48437">
          <cell r="A48437">
            <v>234755</v>
          </cell>
          <cell r="B48437">
            <v>6581</v>
          </cell>
          <cell r="C48437">
            <v>44153.351423611108</v>
          </cell>
          <cell r="D48437">
            <v>1849</v>
          </cell>
          <cell r="E48437">
            <v>1200</v>
          </cell>
          <cell r="F48437">
            <v>44013.146064814813</v>
          </cell>
          <cell r="G48437">
            <v>0</v>
          </cell>
        </row>
        <row r="48438">
          <cell r="A48438">
            <v>234759</v>
          </cell>
          <cell r="B48438">
            <v>3165</v>
          </cell>
          <cell r="C48438">
            <v>44153.352048611108</v>
          </cell>
          <cell r="D48438">
            <v>7734</v>
          </cell>
          <cell r="E48438">
            <v>1200</v>
          </cell>
          <cell r="F48438">
            <v>44044.098761574074</v>
          </cell>
          <cell r="G48438">
            <v>0</v>
          </cell>
        </row>
        <row r="48439">
          <cell r="A48439">
            <v>234764</v>
          </cell>
          <cell r="B48439">
            <v>2437</v>
          </cell>
          <cell r="C48439">
            <v>44153.354166666657</v>
          </cell>
          <cell r="D48439">
            <v>11437</v>
          </cell>
          <cell r="E48439">
            <v>1200</v>
          </cell>
          <cell r="F48439">
            <v>43923.125856481478</v>
          </cell>
          <cell r="G48439">
            <v>0</v>
          </cell>
        </row>
        <row r="48440">
          <cell r="A48440">
            <v>234769</v>
          </cell>
          <cell r="B48440">
            <v>5730</v>
          </cell>
          <cell r="C48440">
            <v>44153.363333333327</v>
          </cell>
          <cell r="D48440">
            <v>8530</v>
          </cell>
          <cell r="E48440">
            <v>1200</v>
          </cell>
          <cell r="F48440">
            <v>44136.910833333335</v>
          </cell>
          <cell r="G48440">
            <v>0</v>
          </cell>
        </row>
        <row r="48441">
          <cell r="A48441">
            <v>234770</v>
          </cell>
          <cell r="B48441">
            <v>2146</v>
          </cell>
          <cell r="C48441">
            <v>44153.368217592593</v>
          </cell>
          <cell r="D48441">
            <v>6210</v>
          </cell>
          <cell r="E48441">
            <v>1200</v>
          </cell>
          <cell r="F48441">
            <v>43922.62840277778</v>
          </cell>
          <cell r="G48441">
            <v>0</v>
          </cell>
        </row>
        <row r="48442">
          <cell r="A48442">
            <v>234777</v>
          </cell>
          <cell r="B48442">
            <v>4147</v>
          </cell>
          <cell r="C48442">
            <v>44153.370694444442</v>
          </cell>
          <cell r="D48442">
            <v>13184</v>
          </cell>
          <cell r="E48442">
            <v>1200</v>
          </cell>
          <cell r="F48442">
            <v>43832.858287037037</v>
          </cell>
          <cell r="G48442">
            <v>0</v>
          </cell>
        </row>
        <row r="48443">
          <cell r="A48443">
            <v>234783</v>
          </cell>
          <cell r="B48443">
            <v>5171</v>
          </cell>
          <cell r="C48443">
            <v>44153.371435185189</v>
          </cell>
          <cell r="D48443">
            <v>8404</v>
          </cell>
          <cell r="E48443">
            <v>1200</v>
          </cell>
          <cell r="F48443">
            <v>43862.8516087963</v>
          </cell>
          <cell r="G48443">
            <v>0</v>
          </cell>
        </row>
        <row r="48444">
          <cell r="A48444">
            <v>234790</v>
          </cell>
          <cell r="B48444">
            <v>7378</v>
          </cell>
          <cell r="C48444">
            <v>44153.374548611107</v>
          </cell>
          <cell r="D48444">
            <v>6403</v>
          </cell>
          <cell r="E48444">
            <v>1200</v>
          </cell>
          <cell r="F48444">
            <v>43922.923217592594</v>
          </cell>
          <cell r="G48444">
            <v>0</v>
          </cell>
        </row>
        <row r="48445">
          <cell r="A48445">
            <v>234792</v>
          </cell>
          <cell r="B48445">
            <v>977</v>
          </cell>
          <cell r="C48445">
            <v>44153.376273148147</v>
          </cell>
          <cell r="D48445">
            <v>2167</v>
          </cell>
          <cell r="E48445">
            <v>1200</v>
          </cell>
          <cell r="F48445">
            <v>43983.320763888885</v>
          </cell>
          <cell r="G48445">
            <v>0</v>
          </cell>
        </row>
        <row r="48446">
          <cell r="A48446">
            <v>234793</v>
          </cell>
          <cell r="B48446">
            <v>10931</v>
          </cell>
          <cell r="C48446">
            <v>44153.377303240741</v>
          </cell>
          <cell r="D48446">
            <v>7978</v>
          </cell>
          <cell r="E48446">
            <v>1200</v>
          </cell>
          <cell r="F48446">
            <v>44076.571203703701</v>
          </cell>
          <cell r="G48446">
            <v>0</v>
          </cell>
        </row>
        <row r="48447">
          <cell r="A48447">
            <v>234795</v>
          </cell>
          <cell r="B48447">
            <v>6353</v>
          </cell>
          <cell r="C48447">
            <v>44153.382881944453</v>
          </cell>
          <cell r="D48447">
            <v>11388</v>
          </cell>
          <cell r="E48447">
            <v>1200</v>
          </cell>
          <cell r="F48447">
            <v>44136.667048611111</v>
          </cell>
          <cell r="G48447">
            <v>0</v>
          </cell>
        </row>
        <row r="48448">
          <cell r="A48448">
            <v>234802</v>
          </cell>
          <cell r="B48448">
            <v>5396</v>
          </cell>
          <cell r="C48448">
            <v>44153.386331018519</v>
          </cell>
          <cell r="D48448">
            <v>11210</v>
          </cell>
          <cell r="E48448">
            <v>1200</v>
          </cell>
          <cell r="F48448">
            <v>43922.334780092591</v>
          </cell>
          <cell r="G48448">
            <v>0</v>
          </cell>
        </row>
        <row r="48449">
          <cell r="A48449">
            <v>234807</v>
          </cell>
          <cell r="B48449">
            <v>1947</v>
          </cell>
          <cell r="C48449">
            <v>44153.388599537036</v>
          </cell>
          <cell r="D48449">
            <v>11922</v>
          </cell>
          <cell r="E48449">
            <v>1200</v>
          </cell>
          <cell r="F48449">
            <v>44105.534861111111</v>
          </cell>
          <cell r="G48449">
            <v>0</v>
          </cell>
        </row>
        <row r="48450">
          <cell r="A48450">
            <v>234810</v>
          </cell>
          <cell r="B48450">
            <v>11108</v>
          </cell>
          <cell r="C48450">
            <v>44153.389849537038</v>
          </cell>
          <cell r="D48450">
            <v>4808</v>
          </cell>
          <cell r="E48450">
            <v>1200</v>
          </cell>
          <cell r="F48450">
            <v>43835.220995370371</v>
          </cell>
          <cell r="G48450">
            <v>0</v>
          </cell>
        </row>
        <row r="48451">
          <cell r="A48451">
            <v>234812</v>
          </cell>
          <cell r="B48451">
            <v>2607</v>
          </cell>
          <cell r="C48451">
            <v>44153.400995370372</v>
          </cell>
          <cell r="D48451">
            <v>13184</v>
          </cell>
          <cell r="E48451">
            <v>1200</v>
          </cell>
          <cell r="F48451">
            <v>43832.858287037037</v>
          </cell>
          <cell r="G48451">
            <v>0</v>
          </cell>
        </row>
        <row r="48452">
          <cell r="A48452">
            <v>234819</v>
          </cell>
          <cell r="B48452">
            <v>11487</v>
          </cell>
          <cell r="C48452">
            <v>44153.401226851849</v>
          </cell>
          <cell r="D48452">
            <v>552</v>
          </cell>
          <cell r="E48452">
            <v>1200</v>
          </cell>
          <cell r="F48452">
            <v>44137.753993055558</v>
          </cell>
          <cell r="G48452">
            <v>0</v>
          </cell>
        </row>
        <row r="48453">
          <cell r="A48453">
            <v>234823</v>
          </cell>
          <cell r="B48453">
            <v>8051</v>
          </cell>
          <cell r="C48453">
            <v>44153.410138888888</v>
          </cell>
          <cell r="D48453">
            <v>6631</v>
          </cell>
          <cell r="E48453">
            <v>960</v>
          </cell>
          <cell r="F48453">
            <v>43952.977141203701</v>
          </cell>
          <cell r="G48453">
            <v>0</v>
          </cell>
        </row>
        <row r="48454">
          <cell r="A48454">
            <v>234829</v>
          </cell>
          <cell r="B48454">
            <v>7850</v>
          </cell>
          <cell r="C48454">
            <v>44153.411620370367</v>
          </cell>
          <cell r="D48454">
            <v>11696</v>
          </cell>
          <cell r="E48454">
            <v>1200</v>
          </cell>
          <cell r="F48454">
            <v>44136.688506944447</v>
          </cell>
          <cell r="G48454">
            <v>0</v>
          </cell>
        </row>
        <row r="48455">
          <cell r="A48455">
            <v>234832</v>
          </cell>
          <cell r="B48455">
            <v>6948</v>
          </cell>
          <cell r="C48455">
            <v>44153.413946759261</v>
          </cell>
          <cell r="D48455">
            <v>4782</v>
          </cell>
          <cell r="E48455">
            <v>1200</v>
          </cell>
          <cell r="F48455">
            <v>44105.143101851849</v>
          </cell>
          <cell r="G48455">
            <v>0</v>
          </cell>
        </row>
        <row r="48456">
          <cell r="A48456">
            <v>234835</v>
          </cell>
          <cell r="B48456">
            <v>2325</v>
          </cell>
          <cell r="C48456">
            <v>44153.414236111108</v>
          </cell>
          <cell r="D48456">
            <v>4120</v>
          </cell>
          <cell r="E48456">
            <v>1200</v>
          </cell>
          <cell r="F48456">
            <v>43952.016840277778</v>
          </cell>
          <cell r="G48456">
            <v>0</v>
          </cell>
        </row>
        <row r="48457">
          <cell r="A48457">
            <v>234842</v>
          </cell>
          <cell r="B48457">
            <v>11542</v>
          </cell>
          <cell r="C48457">
            <v>44153.415289351848</v>
          </cell>
          <cell r="D48457">
            <v>7990</v>
          </cell>
          <cell r="E48457">
            <v>1200</v>
          </cell>
          <cell r="F48457">
            <v>43953.033599537041</v>
          </cell>
          <cell r="G48457">
            <v>0</v>
          </cell>
        </row>
        <row r="48458">
          <cell r="A48458">
            <v>234845</v>
          </cell>
          <cell r="B48458">
            <v>4382</v>
          </cell>
          <cell r="C48458">
            <v>44153.417199074072</v>
          </cell>
          <cell r="D48458">
            <v>8064</v>
          </cell>
          <cell r="E48458">
            <v>1200</v>
          </cell>
          <cell r="F48458">
            <v>43832.876203703701</v>
          </cell>
          <cell r="G48458">
            <v>0</v>
          </cell>
        </row>
        <row r="48459">
          <cell r="A48459">
            <v>234850</v>
          </cell>
          <cell r="B48459">
            <v>13930</v>
          </cell>
          <cell r="C48459">
            <v>44153.418333333328</v>
          </cell>
          <cell r="D48459">
            <v>6025</v>
          </cell>
          <cell r="E48459">
            <v>1200</v>
          </cell>
          <cell r="F48459">
            <v>44136.587361111109</v>
          </cell>
          <cell r="G48459">
            <v>0</v>
          </cell>
        </row>
        <row r="48460">
          <cell r="A48460">
            <v>234856</v>
          </cell>
          <cell r="B48460">
            <v>1428</v>
          </cell>
          <cell r="C48460">
            <v>44153.42087962963</v>
          </cell>
          <cell r="D48460">
            <v>7978</v>
          </cell>
          <cell r="E48460">
            <v>960</v>
          </cell>
          <cell r="F48460">
            <v>44076.571203703701</v>
          </cell>
          <cell r="G48460">
            <v>0</v>
          </cell>
        </row>
        <row r="48461">
          <cell r="A48461">
            <v>234863</v>
          </cell>
          <cell r="B48461">
            <v>944</v>
          </cell>
          <cell r="C48461">
            <v>44153.422199074077</v>
          </cell>
          <cell r="D48461">
            <v>13184</v>
          </cell>
          <cell r="E48461">
            <v>1200</v>
          </cell>
          <cell r="F48461">
            <v>43832.858287037037</v>
          </cell>
          <cell r="G48461">
            <v>0</v>
          </cell>
        </row>
        <row r="48462">
          <cell r="A48462">
            <v>234869</v>
          </cell>
          <cell r="B48462">
            <v>11802</v>
          </cell>
          <cell r="C48462">
            <v>44153.425011574072</v>
          </cell>
          <cell r="D48462">
            <v>310</v>
          </cell>
          <cell r="E48462">
            <v>1200</v>
          </cell>
          <cell r="F48462">
            <v>44105.154143518521</v>
          </cell>
          <cell r="G48462">
            <v>0</v>
          </cell>
        </row>
        <row r="48463">
          <cell r="A48463">
            <v>234877</v>
          </cell>
          <cell r="B48463">
            <v>9185</v>
          </cell>
          <cell r="C48463">
            <v>44153.431574074071</v>
          </cell>
          <cell r="D48463">
            <v>10807</v>
          </cell>
          <cell r="E48463">
            <v>1200</v>
          </cell>
          <cell r="F48463">
            <v>43953.841516203705</v>
          </cell>
          <cell r="G48463">
            <v>0</v>
          </cell>
        </row>
        <row r="48464">
          <cell r="A48464">
            <v>234883</v>
          </cell>
          <cell r="B48464">
            <v>510</v>
          </cell>
          <cell r="C48464">
            <v>44153.431875000002</v>
          </cell>
          <cell r="D48464">
            <v>6669</v>
          </cell>
          <cell r="E48464">
            <v>1200</v>
          </cell>
          <cell r="F48464">
            <v>44105.00309027778</v>
          </cell>
          <cell r="G48464">
            <v>0</v>
          </cell>
        </row>
        <row r="48465">
          <cell r="A48465">
            <v>234884</v>
          </cell>
          <cell r="B48465">
            <v>11962</v>
          </cell>
          <cell r="C48465">
            <v>44153.439722222232</v>
          </cell>
          <cell r="D48465">
            <v>10111</v>
          </cell>
          <cell r="E48465">
            <v>1200</v>
          </cell>
          <cell r="F48465">
            <v>43891.165625000001</v>
          </cell>
          <cell r="G48465">
            <v>0</v>
          </cell>
        </row>
        <row r="48466">
          <cell r="A48466">
            <v>234889</v>
          </cell>
          <cell r="B48466">
            <v>1773</v>
          </cell>
          <cell r="C48466">
            <v>44153.441469907397</v>
          </cell>
          <cell r="D48466">
            <v>8103</v>
          </cell>
          <cell r="E48466">
            <v>960</v>
          </cell>
          <cell r="F48466">
            <v>44105.618298611109</v>
          </cell>
          <cell r="G48466">
            <v>0</v>
          </cell>
        </row>
        <row r="48467">
          <cell r="A48467">
            <v>234891</v>
          </cell>
          <cell r="B48467">
            <v>4468</v>
          </cell>
          <cell r="C48467">
            <v>44153.442164351851</v>
          </cell>
          <cell r="D48467">
            <v>5612</v>
          </cell>
          <cell r="E48467">
            <v>1200</v>
          </cell>
          <cell r="F48467">
            <v>43891.11309027778</v>
          </cell>
          <cell r="G48467">
            <v>0</v>
          </cell>
        </row>
        <row r="48468">
          <cell r="A48468">
            <v>234896</v>
          </cell>
          <cell r="B48468">
            <v>12230</v>
          </cell>
          <cell r="C48468">
            <v>44153.442708333343</v>
          </cell>
          <cell r="D48468">
            <v>2491</v>
          </cell>
          <cell r="E48468">
            <v>960</v>
          </cell>
          <cell r="F48468">
            <v>44136.620497685188</v>
          </cell>
          <cell r="G48468">
            <v>0</v>
          </cell>
        </row>
        <row r="48469">
          <cell r="A48469">
            <v>234897</v>
          </cell>
          <cell r="B48469">
            <v>9132</v>
          </cell>
          <cell r="C48469">
            <v>44153.445405092592</v>
          </cell>
          <cell r="D48469">
            <v>5272</v>
          </cell>
          <cell r="E48469">
            <v>1200</v>
          </cell>
          <cell r="F48469">
            <v>44136.199131944442</v>
          </cell>
          <cell r="G48469">
            <v>0</v>
          </cell>
        </row>
        <row r="48470">
          <cell r="A48470">
            <v>234900</v>
          </cell>
          <cell r="B48470">
            <v>9630</v>
          </cell>
          <cell r="C48470">
            <v>44153.45212962963</v>
          </cell>
          <cell r="D48470">
            <v>4293</v>
          </cell>
          <cell r="E48470">
            <v>1200</v>
          </cell>
          <cell r="F48470">
            <v>44136.118472222224</v>
          </cell>
          <cell r="G48470">
            <v>0</v>
          </cell>
        </row>
        <row r="48471">
          <cell r="A48471">
            <v>234903</v>
          </cell>
          <cell r="B48471">
            <v>2004</v>
          </cell>
          <cell r="C48471">
            <v>44153.453333333331</v>
          </cell>
          <cell r="D48471">
            <v>3788</v>
          </cell>
          <cell r="E48471">
            <v>1200</v>
          </cell>
          <cell r="F48471">
            <v>44075.480567129627</v>
          </cell>
          <cell r="G48471">
            <v>0</v>
          </cell>
        </row>
        <row r="48472">
          <cell r="A48472">
            <v>234904</v>
          </cell>
          <cell r="B48472">
            <v>7090</v>
          </cell>
          <cell r="C48472">
            <v>44153.453333333331</v>
          </cell>
          <cell r="D48472">
            <v>4782</v>
          </cell>
          <cell r="E48472">
            <v>960</v>
          </cell>
          <cell r="F48472">
            <v>44105.143101851849</v>
          </cell>
          <cell r="G48472">
            <v>0</v>
          </cell>
        </row>
        <row r="48473">
          <cell r="A48473">
            <v>234915</v>
          </cell>
          <cell r="B48473">
            <v>5019</v>
          </cell>
          <cell r="C48473">
            <v>44153.460324074083</v>
          </cell>
          <cell r="D48473">
            <v>8590</v>
          </cell>
          <cell r="E48473">
            <v>1200</v>
          </cell>
          <cell r="F48473">
            <v>44136.293263888889</v>
          </cell>
          <cell r="G48473">
            <v>0</v>
          </cell>
        </row>
        <row r="48474">
          <cell r="A48474">
            <v>234921</v>
          </cell>
          <cell r="B48474">
            <v>5748</v>
          </cell>
          <cell r="C48474">
            <v>44153.4606712963</v>
          </cell>
          <cell r="D48474">
            <v>12798</v>
          </cell>
          <cell r="E48474">
            <v>1200</v>
          </cell>
          <cell r="F48474">
            <v>44045.843321759261</v>
          </cell>
          <cell r="G48474">
            <v>0</v>
          </cell>
        </row>
        <row r="48475">
          <cell r="A48475">
            <v>234924</v>
          </cell>
          <cell r="B48475">
            <v>10669</v>
          </cell>
          <cell r="C48475">
            <v>44153.460914351846</v>
          </cell>
          <cell r="D48475">
            <v>104</v>
          </cell>
          <cell r="E48475">
            <v>1200</v>
          </cell>
          <cell r="F48475">
            <v>44013.286412037036</v>
          </cell>
          <cell r="G48475">
            <v>0</v>
          </cell>
        </row>
        <row r="48476">
          <cell r="A48476">
            <v>234930</v>
          </cell>
          <cell r="B48476">
            <v>2825</v>
          </cell>
          <cell r="C48476">
            <v>44153.466157407413</v>
          </cell>
          <cell r="D48476">
            <v>9752</v>
          </cell>
          <cell r="E48476">
            <v>1200</v>
          </cell>
          <cell r="F48476">
            <v>44105.054895833331</v>
          </cell>
          <cell r="G48476">
            <v>0</v>
          </cell>
        </row>
        <row r="48477">
          <cell r="A48477">
            <v>234937</v>
          </cell>
          <cell r="B48477">
            <v>1754</v>
          </cell>
          <cell r="C48477">
            <v>44153.466307870367</v>
          </cell>
          <cell r="D48477">
            <v>5272</v>
          </cell>
          <cell r="E48477">
            <v>1200</v>
          </cell>
          <cell r="F48477">
            <v>44136.199131944442</v>
          </cell>
          <cell r="G48477">
            <v>0</v>
          </cell>
        </row>
        <row r="48478">
          <cell r="A48478">
            <v>234940</v>
          </cell>
          <cell r="B48478">
            <v>2259</v>
          </cell>
          <cell r="C48478">
            <v>44153.466435185182</v>
          </cell>
          <cell r="D48478">
            <v>5849</v>
          </cell>
          <cell r="E48478">
            <v>1200</v>
          </cell>
          <cell r="F48478">
            <v>44013.745717592596</v>
          </cell>
          <cell r="G48478">
            <v>0</v>
          </cell>
        </row>
        <row r="48479">
          <cell r="A48479">
            <v>234945</v>
          </cell>
          <cell r="B48479">
            <v>2167</v>
          </cell>
          <cell r="C48479">
            <v>44153.466481481482</v>
          </cell>
          <cell r="D48479">
            <v>3813</v>
          </cell>
          <cell r="E48479">
            <v>1200</v>
          </cell>
          <cell r="F48479">
            <v>44044.288703703707</v>
          </cell>
          <cell r="G48479">
            <v>0</v>
          </cell>
        </row>
        <row r="48480">
          <cell r="A48480">
            <v>234948</v>
          </cell>
          <cell r="B48480">
            <v>11582</v>
          </cell>
          <cell r="C48480">
            <v>44153.469398148147</v>
          </cell>
          <cell r="D48480">
            <v>1670</v>
          </cell>
          <cell r="E48480">
            <v>1200</v>
          </cell>
          <cell r="F48480">
            <v>43952.049432870372</v>
          </cell>
          <cell r="G48480">
            <v>0</v>
          </cell>
        </row>
        <row r="48481">
          <cell r="A48481">
            <v>234952</v>
          </cell>
          <cell r="B48481">
            <v>6437</v>
          </cell>
          <cell r="C48481">
            <v>44153.47146990741</v>
          </cell>
          <cell r="D48481">
            <v>2421</v>
          </cell>
          <cell r="E48481">
            <v>1200</v>
          </cell>
          <cell r="F48481">
            <v>44044.368518518517</v>
          </cell>
          <cell r="G48481">
            <v>0</v>
          </cell>
        </row>
        <row r="48482">
          <cell r="A48482">
            <v>234954</v>
          </cell>
          <cell r="B48482">
            <v>120</v>
          </cell>
          <cell r="C48482">
            <v>44153.471863425933</v>
          </cell>
          <cell r="D48482">
            <v>1305</v>
          </cell>
          <cell r="E48482">
            <v>1200</v>
          </cell>
          <cell r="F48482">
            <v>43922.021249999998</v>
          </cell>
          <cell r="G48482">
            <v>0</v>
          </cell>
        </row>
        <row r="48483">
          <cell r="A48483">
            <v>234960</v>
          </cell>
          <cell r="B48483">
            <v>5793</v>
          </cell>
          <cell r="C48483">
            <v>44153.475694444453</v>
          </cell>
          <cell r="D48483">
            <v>13702</v>
          </cell>
          <cell r="E48483">
            <v>1200</v>
          </cell>
          <cell r="F48483">
            <v>43983.591724537036</v>
          </cell>
          <cell r="G48483">
            <v>0</v>
          </cell>
        </row>
        <row r="48484">
          <cell r="A48484">
            <v>234966</v>
          </cell>
          <cell r="B48484">
            <v>8115</v>
          </cell>
          <cell r="C48484">
            <v>44153.478055555563</v>
          </cell>
          <cell r="D48484">
            <v>10347</v>
          </cell>
          <cell r="E48484">
            <v>1200</v>
          </cell>
          <cell r="F48484">
            <v>44076.1249537037</v>
          </cell>
          <cell r="G48484">
            <v>0</v>
          </cell>
        </row>
        <row r="48485">
          <cell r="A48485">
            <v>234968</v>
          </cell>
          <cell r="B48485">
            <v>194</v>
          </cell>
          <cell r="C48485">
            <v>44153.478576388887</v>
          </cell>
          <cell r="D48485">
            <v>4284</v>
          </cell>
          <cell r="E48485">
            <v>1200</v>
          </cell>
          <cell r="F48485">
            <v>43922.838472222225</v>
          </cell>
          <cell r="G48485">
            <v>0</v>
          </cell>
        </row>
        <row r="48486">
          <cell r="A48486">
            <v>234974</v>
          </cell>
          <cell r="B48486">
            <v>12858</v>
          </cell>
          <cell r="C48486">
            <v>44153.479525462957</v>
          </cell>
          <cell r="D48486">
            <v>11922</v>
          </cell>
          <cell r="E48486">
            <v>1200</v>
          </cell>
          <cell r="F48486">
            <v>44105.534861111111</v>
          </cell>
          <cell r="G48486">
            <v>0</v>
          </cell>
        </row>
        <row r="48487">
          <cell r="A48487">
            <v>234981</v>
          </cell>
          <cell r="B48487">
            <v>3499</v>
          </cell>
          <cell r="C48487">
            <v>44153.479687500003</v>
          </cell>
          <cell r="D48487">
            <v>3788</v>
          </cell>
          <cell r="E48487">
            <v>1200</v>
          </cell>
          <cell r="F48487">
            <v>44075.480567129627</v>
          </cell>
          <cell r="G48487">
            <v>0</v>
          </cell>
        </row>
        <row r="48488">
          <cell r="A48488">
            <v>234988</v>
          </cell>
          <cell r="B48488">
            <v>6497</v>
          </cell>
          <cell r="C48488">
            <v>44153.484907407408</v>
          </cell>
          <cell r="D48488">
            <v>3528</v>
          </cell>
          <cell r="E48488">
            <v>1200</v>
          </cell>
          <cell r="F48488">
            <v>43832.253541666665</v>
          </cell>
          <cell r="G48488">
            <v>0</v>
          </cell>
        </row>
        <row r="48489">
          <cell r="A48489">
            <v>234991</v>
          </cell>
          <cell r="B48489">
            <v>10613</v>
          </cell>
          <cell r="C48489">
            <v>44153.491354166668</v>
          </cell>
          <cell r="D48489">
            <v>10607</v>
          </cell>
          <cell r="E48489">
            <v>1200</v>
          </cell>
          <cell r="F48489">
            <v>44106.289375</v>
          </cell>
          <cell r="G48489">
            <v>0</v>
          </cell>
        </row>
        <row r="48490">
          <cell r="A48490">
            <v>234995</v>
          </cell>
          <cell r="B48490">
            <v>4398</v>
          </cell>
          <cell r="C48490">
            <v>44153.492546296293</v>
          </cell>
          <cell r="D48490">
            <v>4758</v>
          </cell>
          <cell r="E48490">
            <v>1200</v>
          </cell>
          <cell r="F48490">
            <v>43838.476377314815</v>
          </cell>
          <cell r="G48490">
            <v>0</v>
          </cell>
        </row>
        <row r="48491">
          <cell r="A48491">
            <v>235006</v>
          </cell>
          <cell r="B48491">
            <v>10205</v>
          </cell>
          <cell r="C48491">
            <v>44153.498969907407</v>
          </cell>
          <cell r="D48491">
            <v>10897</v>
          </cell>
          <cell r="E48491">
            <v>1200</v>
          </cell>
          <cell r="F48491">
            <v>44105.438530092593</v>
          </cell>
          <cell r="G48491">
            <v>0</v>
          </cell>
        </row>
        <row r="48492">
          <cell r="A48492">
            <v>235007</v>
          </cell>
          <cell r="B48492">
            <v>12048</v>
          </cell>
          <cell r="C48492">
            <v>44153.499097222222</v>
          </cell>
          <cell r="D48492">
            <v>10630</v>
          </cell>
          <cell r="E48492">
            <v>1200</v>
          </cell>
          <cell r="F48492">
            <v>44136.003217592595</v>
          </cell>
          <cell r="G48492">
            <v>0</v>
          </cell>
        </row>
        <row r="48493">
          <cell r="A48493">
            <v>235009</v>
          </cell>
          <cell r="B48493">
            <v>13494</v>
          </cell>
          <cell r="C48493">
            <v>44153.499293981477</v>
          </cell>
          <cell r="D48493">
            <v>310</v>
          </cell>
          <cell r="E48493">
            <v>1200</v>
          </cell>
          <cell r="F48493">
            <v>44105.154143518521</v>
          </cell>
          <cell r="G48493">
            <v>0</v>
          </cell>
        </row>
        <row r="48494">
          <cell r="A48494">
            <v>235015</v>
          </cell>
          <cell r="B48494">
            <v>2845</v>
          </cell>
          <cell r="C48494">
            <v>44153.503912037027</v>
          </cell>
          <cell r="D48494">
            <v>9086</v>
          </cell>
          <cell r="E48494">
            <v>1200</v>
          </cell>
          <cell r="F48494">
            <v>43952.751793981479</v>
          </cell>
          <cell r="G48494">
            <v>0</v>
          </cell>
        </row>
        <row r="48495">
          <cell r="A48495">
            <v>235022</v>
          </cell>
          <cell r="B48495">
            <v>13362</v>
          </cell>
          <cell r="C48495">
            <v>44153.505104166667</v>
          </cell>
          <cell r="D48495">
            <v>12523</v>
          </cell>
          <cell r="E48495">
            <v>1200</v>
          </cell>
          <cell r="F48495">
            <v>44105.083819444444</v>
          </cell>
          <cell r="G48495">
            <v>0</v>
          </cell>
        </row>
        <row r="48496">
          <cell r="A48496">
            <v>235023</v>
          </cell>
          <cell r="B48496">
            <v>10938</v>
          </cell>
          <cell r="C48496">
            <v>44153.50885416667</v>
          </cell>
          <cell r="D48496">
            <v>1329</v>
          </cell>
          <cell r="E48496">
            <v>1200</v>
          </cell>
          <cell r="F48496">
            <v>44075.264363425929</v>
          </cell>
          <cell r="G48496">
            <v>0</v>
          </cell>
        </row>
        <row r="48497">
          <cell r="A48497">
            <v>235030</v>
          </cell>
          <cell r="B48497">
            <v>3072</v>
          </cell>
          <cell r="C48497">
            <v>44153.51363425926</v>
          </cell>
          <cell r="D48497">
            <v>6631</v>
          </cell>
          <cell r="E48497">
            <v>1200</v>
          </cell>
          <cell r="F48497">
            <v>43952.977141203701</v>
          </cell>
          <cell r="G48497">
            <v>0</v>
          </cell>
        </row>
        <row r="48498">
          <cell r="A48498">
            <v>235032</v>
          </cell>
          <cell r="B48498">
            <v>9737</v>
          </cell>
          <cell r="C48498">
            <v>44153.513680555552</v>
          </cell>
          <cell r="D48498">
            <v>7850</v>
          </cell>
          <cell r="E48498">
            <v>1200</v>
          </cell>
          <cell r="F48498">
            <v>44076.31013888889</v>
          </cell>
          <cell r="G48498">
            <v>0</v>
          </cell>
        </row>
        <row r="48499">
          <cell r="A48499">
            <v>235038</v>
          </cell>
          <cell r="B48499">
            <v>4006</v>
          </cell>
          <cell r="C48499">
            <v>44153.515069444453</v>
          </cell>
          <cell r="D48499">
            <v>11835</v>
          </cell>
          <cell r="E48499">
            <v>1200</v>
          </cell>
          <cell r="F48499">
            <v>43922.844085648147</v>
          </cell>
          <cell r="G48499">
            <v>0</v>
          </cell>
        </row>
        <row r="48500">
          <cell r="A48500">
            <v>235045</v>
          </cell>
          <cell r="B48500">
            <v>11311</v>
          </cell>
          <cell r="C48500">
            <v>44153.518912037027</v>
          </cell>
          <cell r="D48500">
            <v>10803</v>
          </cell>
          <cell r="E48500">
            <v>1200</v>
          </cell>
          <cell r="F48500">
            <v>44044.362303240741</v>
          </cell>
          <cell r="G48500">
            <v>0</v>
          </cell>
        </row>
        <row r="48501">
          <cell r="A48501">
            <v>235046</v>
          </cell>
          <cell r="B48501">
            <v>13011</v>
          </cell>
          <cell r="C48501">
            <v>44153.519907407397</v>
          </cell>
          <cell r="D48501">
            <v>1181</v>
          </cell>
          <cell r="E48501">
            <v>1200</v>
          </cell>
          <cell r="F48501">
            <v>43985.458460648151</v>
          </cell>
          <cell r="G48501">
            <v>0</v>
          </cell>
        </row>
        <row r="48502">
          <cell r="A48502">
            <v>235050</v>
          </cell>
          <cell r="B48502">
            <v>11219</v>
          </cell>
          <cell r="C48502">
            <v>44153.520590277767</v>
          </cell>
          <cell r="D48502">
            <v>8064</v>
          </cell>
          <cell r="E48502">
            <v>1200</v>
          </cell>
          <cell r="F48502">
            <v>43832.876203703701</v>
          </cell>
          <cell r="G48502">
            <v>0</v>
          </cell>
        </row>
        <row r="48503">
          <cell r="A48503">
            <v>235057</v>
          </cell>
          <cell r="B48503">
            <v>4237</v>
          </cell>
          <cell r="C48503">
            <v>44153.523738425924</v>
          </cell>
          <cell r="D48503">
            <v>7629</v>
          </cell>
          <cell r="E48503">
            <v>1200</v>
          </cell>
          <cell r="F48503">
            <v>43986.256631944445</v>
          </cell>
          <cell r="G48503">
            <v>0</v>
          </cell>
        </row>
        <row r="48504">
          <cell r="A48504">
            <v>235063</v>
          </cell>
          <cell r="B48504">
            <v>7327</v>
          </cell>
          <cell r="C48504">
            <v>44153.524409722217</v>
          </cell>
          <cell r="D48504">
            <v>12798</v>
          </cell>
          <cell r="E48504">
            <v>1200</v>
          </cell>
          <cell r="F48504">
            <v>44045.843321759261</v>
          </cell>
          <cell r="G48504">
            <v>0</v>
          </cell>
        </row>
        <row r="48505">
          <cell r="A48505">
            <v>235069</v>
          </cell>
          <cell r="B48505">
            <v>13886</v>
          </cell>
          <cell r="C48505">
            <v>44153.525439814817</v>
          </cell>
          <cell r="D48505">
            <v>3506</v>
          </cell>
          <cell r="E48505">
            <v>1200</v>
          </cell>
          <cell r="F48505">
            <v>44044.029652777775</v>
          </cell>
          <cell r="G48505">
            <v>0</v>
          </cell>
        </row>
        <row r="48506">
          <cell r="A48506">
            <v>235070</v>
          </cell>
          <cell r="B48506">
            <v>9562</v>
          </cell>
          <cell r="C48506">
            <v>44153.52747685185</v>
          </cell>
          <cell r="D48506">
            <v>9597</v>
          </cell>
          <cell r="E48506">
            <v>1200</v>
          </cell>
          <cell r="F48506">
            <v>44044.821122685185</v>
          </cell>
          <cell r="G48506">
            <v>0</v>
          </cell>
        </row>
        <row r="48507">
          <cell r="A48507">
            <v>235071</v>
          </cell>
          <cell r="B48507">
            <v>374</v>
          </cell>
          <cell r="C48507">
            <v>44153.532372685193</v>
          </cell>
          <cell r="D48507">
            <v>11551</v>
          </cell>
          <cell r="E48507">
            <v>1200</v>
          </cell>
          <cell r="F48507">
            <v>43983.338842592595</v>
          </cell>
          <cell r="G48507">
            <v>0</v>
          </cell>
        </row>
        <row r="48508">
          <cell r="A48508">
            <v>235075</v>
          </cell>
          <cell r="B48508">
            <v>1242</v>
          </cell>
          <cell r="C48508">
            <v>44153.538946759261</v>
          </cell>
          <cell r="D48508">
            <v>6351</v>
          </cell>
          <cell r="E48508">
            <v>1200</v>
          </cell>
          <cell r="F48508">
            <v>44045.819884259261</v>
          </cell>
          <cell r="G48508">
            <v>0</v>
          </cell>
        </row>
        <row r="48509">
          <cell r="A48509">
            <v>235082</v>
          </cell>
          <cell r="B48509">
            <v>8273</v>
          </cell>
          <cell r="C48509">
            <v>44153.541134259263</v>
          </cell>
          <cell r="D48509">
            <v>11562</v>
          </cell>
          <cell r="E48509">
            <v>1200</v>
          </cell>
          <cell r="F48509">
            <v>44076.770902777775</v>
          </cell>
          <cell r="G48509">
            <v>0</v>
          </cell>
        </row>
        <row r="48510">
          <cell r="A48510">
            <v>235088</v>
          </cell>
          <cell r="B48510">
            <v>1428</v>
          </cell>
          <cell r="C48510">
            <v>44153.545104166667</v>
          </cell>
          <cell r="D48510">
            <v>5318</v>
          </cell>
          <cell r="E48510">
            <v>1200</v>
          </cell>
          <cell r="F48510">
            <v>43891.637048611112</v>
          </cell>
          <cell r="G48510">
            <v>0</v>
          </cell>
        </row>
        <row r="48511">
          <cell r="A48511">
            <v>235092</v>
          </cell>
          <cell r="B48511">
            <v>864</v>
          </cell>
          <cell r="C48511">
            <v>44153.551782407398</v>
          </cell>
          <cell r="D48511">
            <v>9608</v>
          </cell>
          <cell r="E48511">
            <v>960</v>
          </cell>
          <cell r="F48511">
            <v>44076.014999999999</v>
          </cell>
          <cell r="G48511">
            <v>0</v>
          </cell>
        </row>
        <row r="48512">
          <cell r="A48512">
            <v>235097</v>
          </cell>
          <cell r="B48512">
            <v>10273</v>
          </cell>
          <cell r="C48512">
            <v>44153.55672453704</v>
          </cell>
          <cell r="D48512">
            <v>9467</v>
          </cell>
          <cell r="E48512">
            <v>1200</v>
          </cell>
          <cell r="F48512">
            <v>44105.524699074071</v>
          </cell>
          <cell r="G48512">
            <v>0</v>
          </cell>
        </row>
        <row r="48513">
          <cell r="A48513">
            <v>235106</v>
          </cell>
          <cell r="B48513">
            <v>9132</v>
          </cell>
          <cell r="C48513">
            <v>44153.570416666669</v>
          </cell>
          <cell r="D48513">
            <v>6962</v>
          </cell>
          <cell r="E48513">
            <v>1200</v>
          </cell>
          <cell r="F48513">
            <v>43922.213738425926</v>
          </cell>
          <cell r="G48513">
            <v>0</v>
          </cell>
        </row>
        <row r="48514">
          <cell r="A48514">
            <v>235110</v>
          </cell>
          <cell r="B48514">
            <v>12589</v>
          </cell>
          <cell r="C48514">
            <v>44153.572418981479</v>
          </cell>
          <cell r="D48514">
            <v>11388</v>
          </cell>
          <cell r="E48514">
            <v>1200</v>
          </cell>
          <cell r="F48514">
            <v>44136.667048611111</v>
          </cell>
          <cell r="G48514">
            <v>0</v>
          </cell>
        </row>
        <row r="48515">
          <cell r="A48515">
            <v>235117</v>
          </cell>
          <cell r="B48515">
            <v>6138</v>
          </cell>
          <cell r="C48515">
            <v>44153.572465277779</v>
          </cell>
          <cell r="D48515">
            <v>11696</v>
          </cell>
          <cell r="E48515">
            <v>1200</v>
          </cell>
          <cell r="F48515">
            <v>44136.688506944447</v>
          </cell>
          <cell r="G48515">
            <v>0</v>
          </cell>
        </row>
        <row r="48516">
          <cell r="A48516">
            <v>235124</v>
          </cell>
          <cell r="B48516">
            <v>4682</v>
          </cell>
          <cell r="C48516">
            <v>44153.574247685188</v>
          </cell>
          <cell r="D48516">
            <v>6351</v>
          </cell>
          <cell r="E48516">
            <v>1200</v>
          </cell>
          <cell r="F48516">
            <v>44045.819884259261</v>
          </cell>
          <cell r="G48516">
            <v>0</v>
          </cell>
        </row>
        <row r="48517">
          <cell r="A48517">
            <v>235130</v>
          </cell>
          <cell r="B48517">
            <v>10500</v>
          </cell>
          <cell r="C48517">
            <v>44153.574826388889</v>
          </cell>
          <cell r="D48517">
            <v>6631</v>
          </cell>
          <cell r="E48517">
            <v>960</v>
          </cell>
          <cell r="F48517">
            <v>43952.977141203701</v>
          </cell>
          <cell r="G48517">
            <v>0</v>
          </cell>
        </row>
        <row r="48518">
          <cell r="A48518">
            <v>235133</v>
          </cell>
          <cell r="B48518">
            <v>3948</v>
          </cell>
          <cell r="C48518">
            <v>44153.57949074074</v>
          </cell>
          <cell r="D48518">
            <v>5952</v>
          </cell>
          <cell r="E48518">
            <v>1200</v>
          </cell>
          <cell r="F48518">
            <v>44013.2809837963</v>
          </cell>
          <cell r="G48518">
            <v>0</v>
          </cell>
        </row>
        <row r="48519">
          <cell r="A48519">
            <v>235135</v>
          </cell>
          <cell r="B48519">
            <v>11404</v>
          </cell>
          <cell r="C48519">
            <v>44153.580694444441</v>
          </cell>
          <cell r="D48519">
            <v>11210</v>
          </cell>
          <cell r="E48519">
            <v>0</v>
          </cell>
          <cell r="F48519">
            <v>43922.334780092591</v>
          </cell>
          <cell r="G48519">
            <v>0</v>
          </cell>
        </row>
        <row r="48520">
          <cell r="A48520">
            <v>235142</v>
          </cell>
          <cell r="B48520">
            <v>8535</v>
          </cell>
          <cell r="C48520">
            <v>44153.582499999997</v>
          </cell>
          <cell r="D48520">
            <v>3318</v>
          </cell>
          <cell r="E48520">
            <v>1200</v>
          </cell>
          <cell r="F48520">
            <v>43923.46261574074</v>
          </cell>
          <cell r="G48520">
            <v>0</v>
          </cell>
        </row>
        <row r="48521">
          <cell r="A48521">
            <v>235146</v>
          </cell>
          <cell r="B48521">
            <v>12234</v>
          </cell>
          <cell r="C48521">
            <v>44153.588136574072</v>
          </cell>
          <cell r="D48521">
            <v>1329</v>
          </cell>
          <cell r="E48521">
            <v>1200</v>
          </cell>
          <cell r="F48521">
            <v>44075.264363425929</v>
          </cell>
          <cell r="G48521">
            <v>0</v>
          </cell>
        </row>
        <row r="48522">
          <cell r="A48522">
            <v>235147</v>
          </cell>
          <cell r="B48522">
            <v>10318</v>
          </cell>
          <cell r="C48522">
            <v>44153.588414351849</v>
          </cell>
          <cell r="D48522">
            <v>1305</v>
          </cell>
          <cell r="E48522">
            <v>1200</v>
          </cell>
          <cell r="F48522">
            <v>43922.021249999998</v>
          </cell>
          <cell r="G48522">
            <v>0</v>
          </cell>
        </row>
        <row r="48523">
          <cell r="A48523">
            <v>235148</v>
          </cell>
          <cell r="B48523">
            <v>9450</v>
          </cell>
          <cell r="C48523">
            <v>44153.588541666657</v>
          </cell>
          <cell r="D48523">
            <v>11388</v>
          </cell>
          <cell r="E48523">
            <v>1200</v>
          </cell>
          <cell r="F48523">
            <v>44136.667048611111</v>
          </cell>
          <cell r="G48523">
            <v>0</v>
          </cell>
        </row>
        <row r="48524">
          <cell r="A48524">
            <v>235150</v>
          </cell>
          <cell r="B48524">
            <v>10580</v>
          </cell>
          <cell r="C48524">
            <v>44153.595648148148</v>
          </cell>
          <cell r="D48524">
            <v>7850</v>
          </cell>
          <cell r="E48524">
            <v>1200</v>
          </cell>
          <cell r="F48524">
            <v>44076.31013888889</v>
          </cell>
          <cell r="G48524">
            <v>0</v>
          </cell>
        </row>
        <row r="48525">
          <cell r="A48525">
            <v>235155</v>
          </cell>
          <cell r="B48525">
            <v>1413</v>
          </cell>
          <cell r="C48525">
            <v>44153.595810185187</v>
          </cell>
          <cell r="D48525">
            <v>10630</v>
          </cell>
          <cell r="E48525">
            <v>1200</v>
          </cell>
          <cell r="F48525">
            <v>44136.003217592595</v>
          </cell>
          <cell r="G48525">
            <v>0</v>
          </cell>
        </row>
        <row r="48526">
          <cell r="A48526">
            <v>235160</v>
          </cell>
          <cell r="B48526">
            <v>11896</v>
          </cell>
          <cell r="C48526">
            <v>44153.595995370371</v>
          </cell>
          <cell r="D48526">
            <v>3237</v>
          </cell>
          <cell r="E48526">
            <v>1200</v>
          </cell>
          <cell r="F48526">
            <v>44137.304363425923</v>
          </cell>
          <cell r="G48526">
            <v>0</v>
          </cell>
        </row>
        <row r="48527">
          <cell r="A48527">
            <v>235163</v>
          </cell>
          <cell r="B48527">
            <v>7644</v>
          </cell>
          <cell r="C48527">
            <v>44153.601979166669</v>
          </cell>
          <cell r="D48527">
            <v>1849</v>
          </cell>
          <cell r="E48527">
            <v>1200</v>
          </cell>
          <cell r="F48527">
            <v>44013.146064814813</v>
          </cell>
          <cell r="G48527">
            <v>0</v>
          </cell>
        </row>
        <row r="48528">
          <cell r="A48528">
            <v>235166</v>
          </cell>
          <cell r="B48528">
            <v>4092</v>
          </cell>
          <cell r="C48528">
            <v>44153.610972222217</v>
          </cell>
          <cell r="D48528">
            <v>11437</v>
          </cell>
          <cell r="E48528">
            <v>1200</v>
          </cell>
          <cell r="F48528">
            <v>43923.125856481478</v>
          </cell>
          <cell r="G48528">
            <v>0</v>
          </cell>
        </row>
        <row r="48529">
          <cell r="A48529">
            <v>235172</v>
          </cell>
          <cell r="B48529">
            <v>1423</v>
          </cell>
          <cell r="C48529">
            <v>44153.615439814806</v>
          </cell>
          <cell r="D48529">
            <v>3821</v>
          </cell>
          <cell r="E48529">
            <v>1200</v>
          </cell>
          <cell r="F48529">
            <v>43835.019953703704</v>
          </cell>
          <cell r="G48529">
            <v>0</v>
          </cell>
        </row>
        <row r="48530">
          <cell r="A48530">
            <v>235178</v>
          </cell>
          <cell r="B48530">
            <v>4277</v>
          </cell>
          <cell r="C48530">
            <v>44153.616562499999</v>
          </cell>
          <cell r="D48530">
            <v>4972</v>
          </cell>
          <cell r="E48530">
            <v>960</v>
          </cell>
          <cell r="F48530">
            <v>43952.029305555552</v>
          </cell>
          <cell r="G48530">
            <v>0</v>
          </cell>
        </row>
        <row r="48531">
          <cell r="A48531">
            <v>235179</v>
          </cell>
          <cell r="B48531">
            <v>1455</v>
          </cell>
          <cell r="C48531">
            <v>44153.62096064815</v>
          </cell>
          <cell r="D48531">
            <v>2491</v>
          </cell>
          <cell r="E48531">
            <v>1200</v>
          </cell>
          <cell r="F48531">
            <v>44136.620497685188</v>
          </cell>
          <cell r="G48531">
            <v>0</v>
          </cell>
        </row>
        <row r="48532">
          <cell r="A48532">
            <v>235185</v>
          </cell>
          <cell r="B48532">
            <v>8287</v>
          </cell>
          <cell r="C48532">
            <v>44153.621168981481</v>
          </cell>
          <cell r="D48532">
            <v>11700</v>
          </cell>
          <cell r="E48532">
            <v>960</v>
          </cell>
          <cell r="F48532">
            <v>43833.01934027778</v>
          </cell>
          <cell r="G48532">
            <v>0</v>
          </cell>
        </row>
        <row r="48533">
          <cell r="A48533">
            <v>235190</v>
          </cell>
          <cell r="B48533">
            <v>9733</v>
          </cell>
          <cell r="C48533">
            <v>44153.622106481482</v>
          </cell>
          <cell r="D48533">
            <v>12711</v>
          </cell>
          <cell r="E48533">
            <v>1200</v>
          </cell>
          <cell r="F48533">
            <v>43862.756041666667</v>
          </cell>
          <cell r="G48533">
            <v>0</v>
          </cell>
        </row>
        <row r="48534">
          <cell r="A48534">
            <v>235193</v>
          </cell>
          <cell r="B48534">
            <v>4503</v>
          </cell>
          <cell r="C48534">
            <v>44153.622974537036</v>
          </cell>
          <cell r="D48534">
            <v>7697</v>
          </cell>
          <cell r="E48534">
            <v>1200</v>
          </cell>
          <cell r="F48534">
            <v>44137.145752314813</v>
          </cell>
          <cell r="G48534">
            <v>0</v>
          </cell>
        </row>
        <row r="48535">
          <cell r="A48535">
            <v>235198</v>
          </cell>
          <cell r="B48535">
            <v>13689</v>
          </cell>
          <cell r="C48535">
            <v>44153.62804398148</v>
          </cell>
          <cell r="D48535">
            <v>6025</v>
          </cell>
          <cell r="E48535">
            <v>1200</v>
          </cell>
          <cell r="F48535">
            <v>44136.587361111109</v>
          </cell>
          <cell r="G48535">
            <v>0</v>
          </cell>
        </row>
        <row r="48536">
          <cell r="A48536">
            <v>235204</v>
          </cell>
          <cell r="B48536">
            <v>13362</v>
          </cell>
          <cell r="C48536">
            <v>44153.635694444441</v>
          </cell>
          <cell r="D48536">
            <v>2491</v>
          </cell>
          <cell r="E48536">
            <v>1200</v>
          </cell>
          <cell r="F48536">
            <v>44136.620497685188</v>
          </cell>
          <cell r="G48536">
            <v>0</v>
          </cell>
        </row>
        <row r="48537">
          <cell r="A48537">
            <v>235205</v>
          </cell>
          <cell r="B48537">
            <v>6523</v>
          </cell>
          <cell r="C48537">
            <v>44153.638472222221</v>
          </cell>
          <cell r="D48537">
            <v>4758</v>
          </cell>
          <cell r="E48537">
            <v>1200</v>
          </cell>
          <cell r="F48537">
            <v>43838.476377314815</v>
          </cell>
          <cell r="G48537">
            <v>0</v>
          </cell>
        </row>
        <row r="48538">
          <cell r="A48538">
            <v>235207</v>
          </cell>
          <cell r="B48538">
            <v>1915</v>
          </cell>
          <cell r="C48538">
            <v>44153.645300925928</v>
          </cell>
          <cell r="D48538">
            <v>12187</v>
          </cell>
          <cell r="E48538">
            <v>1200</v>
          </cell>
          <cell r="F48538">
            <v>44077.792245370372</v>
          </cell>
          <cell r="G48538">
            <v>0</v>
          </cell>
        </row>
        <row r="48539">
          <cell r="A48539">
            <v>235208</v>
          </cell>
          <cell r="B48539">
            <v>3751</v>
          </cell>
          <cell r="C48539">
            <v>44153.648090277777</v>
          </cell>
          <cell r="D48539">
            <v>7734</v>
          </cell>
          <cell r="E48539">
            <v>1200</v>
          </cell>
          <cell r="F48539">
            <v>44044.098761574074</v>
          </cell>
          <cell r="G48539">
            <v>0</v>
          </cell>
        </row>
        <row r="48540">
          <cell r="A48540">
            <v>235211</v>
          </cell>
          <cell r="B48540">
            <v>10850</v>
          </cell>
          <cell r="C48540">
            <v>44153.649826388893</v>
          </cell>
          <cell r="D48540">
            <v>12462</v>
          </cell>
          <cell r="E48540">
            <v>1200</v>
          </cell>
          <cell r="F48540">
            <v>44075.365104166667</v>
          </cell>
          <cell r="G48540">
            <v>0</v>
          </cell>
        </row>
        <row r="48541">
          <cell r="A48541">
            <v>235216</v>
          </cell>
          <cell r="B48541">
            <v>3859</v>
          </cell>
          <cell r="C48541">
            <v>44153.654467592591</v>
          </cell>
          <cell r="D48541">
            <v>10681</v>
          </cell>
          <cell r="E48541">
            <v>960</v>
          </cell>
          <cell r="F48541">
            <v>43984.759155092594</v>
          </cell>
          <cell r="G48541">
            <v>0</v>
          </cell>
        </row>
        <row r="48542">
          <cell r="A48542">
            <v>235218</v>
          </cell>
          <cell r="B48542">
            <v>6257</v>
          </cell>
          <cell r="C48542">
            <v>44153.65697916667</v>
          </cell>
          <cell r="D48542">
            <v>8103</v>
          </cell>
          <cell r="E48542">
            <v>1200</v>
          </cell>
          <cell r="F48542">
            <v>44105.618298611109</v>
          </cell>
          <cell r="G48542">
            <v>0</v>
          </cell>
        </row>
        <row r="48543">
          <cell r="A48543">
            <v>235223</v>
          </cell>
          <cell r="B48543">
            <v>8132</v>
          </cell>
          <cell r="C48543">
            <v>44153.664085648154</v>
          </cell>
          <cell r="D48543">
            <v>3813</v>
          </cell>
          <cell r="E48543">
            <v>1200</v>
          </cell>
          <cell r="F48543">
            <v>44044.288703703707</v>
          </cell>
          <cell r="G48543">
            <v>0</v>
          </cell>
        </row>
        <row r="48544">
          <cell r="A48544">
            <v>235224</v>
          </cell>
          <cell r="B48544">
            <v>13923</v>
          </cell>
          <cell r="C48544">
            <v>44153.666122685187</v>
          </cell>
          <cell r="D48544">
            <v>4972</v>
          </cell>
          <cell r="E48544">
            <v>1200</v>
          </cell>
          <cell r="F48544">
            <v>43952.029305555552</v>
          </cell>
          <cell r="G48544">
            <v>0</v>
          </cell>
        </row>
        <row r="48545">
          <cell r="A48545">
            <v>235230</v>
          </cell>
          <cell r="B48545">
            <v>9766</v>
          </cell>
          <cell r="C48545">
            <v>44153.666516203702</v>
          </cell>
          <cell r="D48545">
            <v>10850</v>
          </cell>
          <cell r="E48545">
            <v>960</v>
          </cell>
          <cell r="F48545">
            <v>44075.111851851849</v>
          </cell>
          <cell r="G48545">
            <v>0</v>
          </cell>
        </row>
        <row r="48546">
          <cell r="A48546">
            <v>235233</v>
          </cell>
          <cell r="B48546">
            <v>8225</v>
          </cell>
          <cell r="C48546">
            <v>44153.666828703703</v>
          </cell>
          <cell r="D48546">
            <v>2628</v>
          </cell>
          <cell r="E48546">
            <v>960</v>
          </cell>
          <cell r="F48546">
            <v>44077.032141203701</v>
          </cell>
          <cell r="G48546">
            <v>0</v>
          </cell>
        </row>
        <row r="48547">
          <cell r="A48547">
            <v>235240</v>
          </cell>
          <cell r="B48547">
            <v>9733</v>
          </cell>
          <cell r="C48547">
            <v>44153.669861111113</v>
          </cell>
          <cell r="D48547">
            <v>5893</v>
          </cell>
          <cell r="E48547">
            <v>1200</v>
          </cell>
          <cell r="F48547">
            <v>44075.811689814815</v>
          </cell>
          <cell r="G48547">
            <v>0</v>
          </cell>
        </row>
        <row r="48548">
          <cell r="A48548">
            <v>235242</v>
          </cell>
          <cell r="B48548">
            <v>11359</v>
          </cell>
          <cell r="C48548">
            <v>44153.674155092587</v>
          </cell>
          <cell r="D48548">
            <v>10850</v>
          </cell>
          <cell r="E48548">
            <v>1200</v>
          </cell>
          <cell r="F48548">
            <v>44075.111851851849</v>
          </cell>
          <cell r="G48548">
            <v>0</v>
          </cell>
        </row>
        <row r="48549">
          <cell r="A48549">
            <v>235248</v>
          </cell>
          <cell r="B48549">
            <v>13089</v>
          </cell>
          <cell r="C48549">
            <v>44153.675370370373</v>
          </cell>
          <cell r="D48549">
            <v>11696</v>
          </cell>
          <cell r="E48549">
            <v>1200</v>
          </cell>
          <cell r="F48549">
            <v>44136.688506944447</v>
          </cell>
          <cell r="G48549">
            <v>0</v>
          </cell>
        </row>
        <row r="48550">
          <cell r="A48550">
            <v>235253</v>
          </cell>
          <cell r="B48550">
            <v>7090</v>
          </cell>
          <cell r="C48550">
            <v>44153.680578703701</v>
          </cell>
          <cell r="D48550">
            <v>5893</v>
          </cell>
          <cell r="E48550">
            <v>1200</v>
          </cell>
          <cell r="F48550">
            <v>44075.811689814815</v>
          </cell>
          <cell r="G48550">
            <v>0</v>
          </cell>
        </row>
        <row r="48551">
          <cell r="A48551">
            <v>235258</v>
          </cell>
          <cell r="B48551">
            <v>11186</v>
          </cell>
          <cell r="C48551">
            <v>44153.681643518517</v>
          </cell>
          <cell r="D48551">
            <v>1181</v>
          </cell>
          <cell r="E48551">
            <v>1200</v>
          </cell>
          <cell r="F48551">
            <v>43985.458460648151</v>
          </cell>
          <cell r="G48551">
            <v>0</v>
          </cell>
        </row>
        <row r="48552">
          <cell r="A48552">
            <v>235263</v>
          </cell>
          <cell r="B48552">
            <v>4377</v>
          </cell>
          <cell r="C48552">
            <v>44153.684189814812</v>
          </cell>
          <cell r="D48552">
            <v>7629</v>
          </cell>
          <cell r="E48552">
            <v>1200</v>
          </cell>
          <cell r="F48552">
            <v>43986.256631944445</v>
          </cell>
          <cell r="G48552">
            <v>0</v>
          </cell>
        </row>
        <row r="48553">
          <cell r="A48553">
            <v>235272</v>
          </cell>
          <cell r="B48553">
            <v>9489</v>
          </cell>
          <cell r="C48553">
            <v>44153.687777777777</v>
          </cell>
          <cell r="D48553">
            <v>4478</v>
          </cell>
          <cell r="E48553">
            <v>960</v>
          </cell>
          <cell r="F48553">
            <v>43892.460312499999</v>
          </cell>
          <cell r="G48553">
            <v>0</v>
          </cell>
        </row>
        <row r="48554">
          <cell r="A48554">
            <v>235278</v>
          </cell>
          <cell r="B48554">
            <v>937</v>
          </cell>
          <cell r="C48554">
            <v>44153.691111111111</v>
          </cell>
          <cell r="D48554">
            <v>5893</v>
          </cell>
          <cell r="E48554">
            <v>1200</v>
          </cell>
          <cell r="F48554">
            <v>44075.811689814815</v>
          </cell>
          <cell r="G48554">
            <v>0</v>
          </cell>
        </row>
        <row r="48555">
          <cell r="A48555">
            <v>235280</v>
          </cell>
          <cell r="B48555">
            <v>5395</v>
          </cell>
          <cell r="C48555">
            <v>44153.69195601852</v>
          </cell>
          <cell r="D48555">
            <v>2688</v>
          </cell>
          <cell r="E48555">
            <v>1200</v>
          </cell>
          <cell r="F48555">
            <v>44015.97284722222</v>
          </cell>
          <cell r="G48555">
            <v>0</v>
          </cell>
        </row>
        <row r="48556">
          <cell r="A48556">
            <v>235286</v>
          </cell>
          <cell r="B48556">
            <v>3545</v>
          </cell>
          <cell r="C48556">
            <v>44153.695706018523</v>
          </cell>
          <cell r="D48556">
            <v>831</v>
          </cell>
          <cell r="E48556">
            <v>1200</v>
          </cell>
          <cell r="F48556">
            <v>43952.334629629629</v>
          </cell>
          <cell r="G48556">
            <v>0</v>
          </cell>
        </row>
        <row r="48557">
          <cell r="A48557">
            <v>235292</v>
          </cell>
          <cell r="B48557">
            <v>3582</v>
          </cell>
          <cell r="C48557">
            <v>44153.700370370367</v>
          </cell>
          <cell r="D48557">
            <v>1329</v>
          </cell>
          <cell r="E48557">
            <v>0</v>
          </cell>
          <cell r="F48557">
            <v>44075.264363425929</v>
          </cell>
          <cell r="G48557">
            <v>0</v>
          </cell>
        </row>
        <row r="48558">
          <cell r="A48558">
            <v>235298</v>
          </cell>
          <cell r="B48558">
            <v>1245</v>
          </cell>
          <cell r="C48558">
            <v>44153.70140046296</v>
          </cell>
          <cell r="D48558">
            <v>12160</v>
          </cell>
          <cell r="E48558">
            <v>1200</v>
          </cell>
          <cell r="F48558">
            <v>43891.025983796295</v>
          </cell>
          <cell r="G48558">
            <v>0</v>
          </cell>
        </row>
        <row r="48559">
          <cell r="A48559">
            <v>235305</v>
          </cell>
          <cell r="B48559">
            <v>12800</v>
          </cell>
          <cell r="C48559">
            <v>44153.701620370368</v>
          </cell>
          <cell r="D48559">
            <v>5994</v>
          </cell>
          <cell r="E48559">
            <v>1200</v>
          </cell>
          <cell r="F48559">
            <v>43833.741469907407</v>
          </cell>
          <cell r="G48559">
            <v>0</v>
          </cell>
        </row>
        <row r="48560">
          <cell r="A48560">
            <v>235310</v>
          </cell>
          <cell r="B48560">
            <v>13865</v>
          </cell>
          <cell r="C48560">
            <v>44153.70449074074</v>
          </cell>
          <cell r="D48560">
            <v>12156</v>
          </cell>
          <cell r="E48560">
            <v>1200</v>
          </cell>
          <cell r="F48560">
            <v>43922.017361111109</v>
          </cell>
          <cell r="G48560">
            <v>0</v>
          </cell>
        </row>
        <row r="48561">
          <cell r="A48561">
            <v>235317</v>
          </cell>
          <cell r="B48561">
            <v>4377</v>
          </cell>
          <cell r="C48561">
            <v>44153.710439814808</v>
          </cell>
          <cell r="D48561">
            <v>294</v>
          </cell>
          <cell r="E48561">
            <v>1200</v>
          </cell>
          <cell r="F48561">
            <v>44105.146458333336</v>
          </cell>
          <cell r="G48561">
            <v>0</v>
          </cell>
        </row>
        <row r="48562">
          <cell r="A48562">
            <v>235318</v>
          </cell>
          <cell r="B48562">
            <v>2485</v>
          </cell>
          <cell r="C48562">
            <v>44153.712812500002</v>
          </cell>
          <cell r="D48562">
            <v>13702</v>
          </cell>
          <cell r="E48562">
            <v>1200</v>
          </cell>
          <cell r="F48562">
            <v>43983.591724537036</v>
          </cell>
          <cell r="G48562">
            <v>0</v>
          </cell>
        </row>
        <row r="48563">
          <cell r="A48563">
            <v>235322</v>
          </cell>
          <cell r="B48563">
            <v>977</v>
          </cell>
          <cell r="C48563">
            <v>44153.714016203703</v>
          </cell>
          <cell r="D48563">
            <v>1670</v>
          </cell>
          <cell r="E48563">
            <v>1200</v>
          </cell>
          <cell r="F48563">
            <v>43952.049432870372</v>
          </cell>
          <cell r="G48563">
            <v>0</v>
          </cell>
        </row>
        <row r="48564">
          <cell r="A48564">
            <v>235326</v>
          </cell>
          <cell r="B48564">
            <v>4237</v>
          </cell>
          <cell r="C48564">
            <v>44153.715011574073</v>
          </cell>
          <cell r="D48564">
            <v>11700</v>
          </cell>
          <cell r="E48564">
            <v>960</v>
          </cell>
          <cell r="F48564">
            <v>43833.01934027778</v>
          </cell>
          <cell r="G48564">
            <v>0</v>
          </cell>
        </row>
        <row r="48565">
          <cell r="A48565">
            <v>235329</v>
          </cell>
          <cell r="B48565">
            <v>8236</v>
          </cell>
          <cell r="C48565">
            <v>44153.716840277782</v>
          </cell>
          <cell r="D48565">
            <v>5927</v>
          </cell>
          <cell r="E48565">
            <v>1200</v>
          </cell>
          <cell r="F48565">
            <v>43862.03502314815</v>
          </cell>
          <cell r="G48565">
            <v>0</v>
          </cell>
        </row>
        <row r="48566">
          <cell r="A48566">
            <v>235334</v>
          </cell>
          <cell r="B48566">
            <v>1528</v>
          </cell>
          <cell r="C48566">
            <v>44153.719965277778</v>
          </cell>
          <cell r="D48566">
            <v>9752</v>
          </cell>
          <cell r="E48566">
            <v>1200</v>
          </cell>
          <cell r="F48566">
            <v>44105.054895833331</v>
          </cell>
          <cell r="G48566">
            <v>0</v>
          </cell>
        </row>
        <row r="48567">
          <cell r="A48567">
            <v>235336</v>
          </cell>
          <cell r="B48567">
            <v>5177</v>
          </cell>
          <cell r="C48567">
            <v>44153.72011574074</v>
          </cell>
          <cell r="D48567">
            <v>182</v>
          </cell>
          <cell r="E48567">
            <v>1200</v>
          </cell>
          <cell r="F48567">
            <v>44137.592476851853</v>
          </cell>
          <cell r="G48567">
            <v>0</v>
          </cell>
        </row>
        <row r="48568">
          <cell r="A48568">
            <v>235339</v>
          </cell>
          <cell r="B48568">
            <v>4968</v>
          </cell>
          <cell r="C48568">
            <v>44153.724097222221</v>
          </cell>
          <cell r="D48568">
            <v>10805</v>
          </cell>
          <cell r="E48568">
            <v>1200</v>
          </cell>
          <cell r="F48568">
            <v>44075.547384259262</v>
          </cell>
          <cell r="G48568">
            <v>0</v>
          </cell>
        </row>
        <row r="48569">
          <cell r="A48569">
            <v>235341</v>
          </cell>
          <cell r="B48569">
            <v>2801</v>
          </cell>
          <cell r="C48569">
            <v>44153.724363425928</v>
          </cell>
          <cell r="D48569">
            <v>13702</v>
          </cell>
          <cell r="E48569">
            <v>1200</v>
          </cell>
          <cell r="F48569">
            <v>43983.591724537036</v>
          </cell>
          <cell r="G48569">
            <v>0</v>
          </cell>
        </row>
        <row r="48570">
          <cell r="A48570">
            <v>235345</v>
          </cell>
          <cell r="B48570">
            <v>9594</v>
          </cell>
          <cell r="C48570">
            <v>44153.728425925918</v>
          </cell>
          <cell r="D48570">
            <v>5318</v>
          </cell>
          <cell r="E48570">
            <v>1200</v>
          </cell>
          <cell r="F48570">
            <v>43891.637048611112</v>
          </cell>
          <cell r="G48570">
            <v>0</v>
          </cell>
        </row>
        <row r="48571">
          <cell r="A48571">
            <v>235346</v>
          </cell>
          <cell r="B48571">
            <v>3763</v>
          </cell>
          <cell r="C48571">
            <v>44153.732372685183</v>
          </cell>
          <cell r="D48571">
            <v>8064</v>
          </cell>
          <cell r="E48571">
            <v>1200</v>
          </cell>
          <cell r="F48571">
            <v>43832.876203703701</v>
          </cell>
          <cell r="G48571">
            <v>0</v>
          </cell>
        </row>
        <row r="48572">
          <cell r="A48572">
            <v>235352</v>
          </cell>
          <cell r="B48572">
            <v>8979</v>
          </cell>
          <cell r="C48572">
            <v>44153.732731481483</v>
          </cell>
          <cell r="D48572">
            <v>6508</v>
          </cell>
          <cell r="E48572">
            <v>1200</v>
          </cell>
          <cell r="F48572">
            <v>43922.195034722223</v>
          </cell>
          <cell r="G48572">
            <v>0</v>
          </cell>
        </row>
        <row r="48573">
          <cell r="A48573">
            <v>235353</v>
          </cell>
          <cell r="B48573">
            <v>8530</v>
          </cell>
          <cell r="C48573">
            <v>44153.740347222221</v>
          </cell>
          <cell r="D48573">
            <v>4236</v>
          </cell>
          <cell r="E48573">
            <v>1200</v>
          </cell>
          <cell r="F48573">
            <v>44013.682164351849</v>
          </cell>
          <cell r="G48573">
            <v>0</v>
          </cell>
        </row>
        <row r="48574">
          <cell r="A48574">
            <v>235359</v>
          </cell>
          <cell r="B48574">
            <v>6797</v>
          </cell>
          <cell r="C48574">
            <v>44153.746990740743</v>
          </cell>
          <cell r="D48574">
            <v>2688</v>
          </cell>
          <cell r="E48574">
            <v>1200</v>
          </cell>
          <cell r="F48574">
            <v>44015.97284722222</v>
          </cell>
          <cell r="G48574">
            <v>0</v>
          </cell>
        </row>
        <row r="48575">
          <cell r="A48575">
            <v>235360</v>
          </cell>
          <cell r="B48575">
            <v>5200</v>
          </cell>
          <cell r="C48575">
            <v>44153.75</v>
          </cell>
          <cell r="D48575">
            <v>9467</v>
          </cell>
          <cell r="E48575">
            <v>1200</v>
          </cell>
          <cell r="F48575">
            <v>44105.524699074071</v>
          </cell>
          <cell r="G48575">
            <v>0</v>
          </cell>
        </row>
        <row r="48576">
          <cell r="A48576">
            <v>235363</v>
          </cell>
          <cell r="B48576">
            <v>3474</v>
          </cell>
          <cell r="C48576">
            <v>44153.752905092602</v>
          </cell>
          <cell r="D48576">
            <v>9752</v>
          </cell>
          <cell r="E48576">
            <v>960</v>
          </cell>
          <cell r="F48576">
            <v>44105.054895833331</v>
          </cell>
          <cell r="G48576">
            <v>0</v>
          </cell>
        </row>
        <row r="48577">
          <cell r="A48577">
            <v>235367</v>
          </cell>
          <cell r="B48577">
            <v>2709</v>
          </cell>
          <cell r="C48577">
            <v>44153.754930555559</v>
          </cell>
          <cell r="D48577">
            <v>11664</v>
          </cell>
          <cell r="E48577">
            <v>1200</v>
          </cell>
          <cell r="F48577">
            <v>44105.660173611112</v>
          </cell>
          <cell r="G48577">
            <v>0</v>
          </cell>
        </row>
        <row r="48578">
          <cell r="A48578">
            <v>235373</v>
          </cell>
          <cell r="B48578">
            <v>12184</v>
          </cell>
          <cell r="C48578">
            <v>44153.759872685187</v>
          </cell>
          <cell r="D48578">
            <v>6025</v>
          </cell>
          <cell r="E48578">
            <v>1200</v>
          </cell>
          <cell r="F48578">
            <v>44136.587361111109</v>
          </cell>
          <cell r="G48578">
            <v>0</v>
          </cell>
        </row>
        <row r="48579">
          <cell r="A48579">
            <v>235380</v>
          </cell>
          <cell r="B48579">
            <v>1347</v>
          </cell>
          <cell r="C48579">
            <v>44153.765856481477</v>
          </cell>
          <cell r="D48579">
            <v>10693</v>
          </cell>
          <cell r="E48579">
            <v>1200</v>
          </cell>
          <cell r="F48579">
            <v>43983.321377314816</v>
          </cell>
          <cell r="G48579">
            <v>0</v>
          </cell>
        </row>
        <row r="48580">
          <cell r="A48580">
            <v>235381</v>
          </cell>
          <cell r="B48580">
            <v>9047</v>
          </cell>
          <cell r="C48580">
            <v>44153.766250000001</v>
          </cell>
          <cell r="D48580">
            <v>4797</v>
          </cell>
          <cell r="E48580">
            <v>1200</v>
          </cell>
          <cell r="F48580">
            <v>44075.110925925925</v>
          </cell>
          <cell r="G48580">
            <v>0</v>
          </cell>
        </row>
        <row r="48581">
          <cell r="A48581">
            <v>235387</v>
          </cell>
          <cell r="B48581">
            <v>739</v>
          </cell>
          <cell r="C48581">
            <v>44153.768148148149</v>
          </cell>
          <cell r="D48581">
            <v>9597</v>
          </cell>
          <cell r="E48581">
            <v>960</v>
          </cell>
          <cell r="F48581">
            <v>44044.821122685185</v>
          </cell>
          <cell r="G48581">
            <v>0</v>
          </cell>
        </row>
        <row r="48582">
          <cell r="A48582">
            <v>235389</v>
          </cell>
          <cell r="B48582">
            <v>1707</v>
          </cell>
          <cell r="C48582">
            <v>44153.769479166673</v>
          </cell>
          <cell r="D48582">
            <v>704</v>
          </cell>
          <cell r="E48582">
            <v>1200</v>
          </cell>
          <cell r="F48582">
            <v>44075.203321759262</v>
          </cell>
          <cell r="G48582">
            <v>0</v>
          </cell>
        </row>
        <row r="48583">
          <cell r="A48583">
            <v>235393</v>
          </cell>
          <cell r="B48583">
            <v>11492</v>
          </cell>
          <cell r="C48583">
            <v>44153.770358796297</v>
          </cell>
          <cell r="D48583">
            <v>13110</v>
          </cell>
          <cell r="E48583">
            <v>1200</v>
          </cell>
          <cell r="F48583">
            <v>43831.863842592589</v>
          </cell>
          <cell r="G48583">
            <v>0</v>
          </cell>
        </row>
        <row r="48584">
          <cell r="A48584">
            <v>235397</v>
          </cell>
          <cell r="B48584">
            <v>4481</v>
          </cell>
          <cell r="C48584">
            <v>44153.771018518521</v>
          </cell>
          <cell r="D48584">
            <v>3005</v>
          </cell>
          <cell r="E48584">
            <v>1200</v>
          </cell>
          <cell r="F48584">
            <v>44044.76353009259</v>
          </cell>
          <cell r="G48584">
            <v>0</v>
          </cell>
        </row>
        <row r="48585">
          <cell r="A48585">
            <v>235399</v>
          </cell>
          <cell r="B48585">
            <v>4896</v>
          </cell>
          <cell r="C48585">
            <v>44153.772870370369</v>
          </cell>
          <cell r="D48585">
            <v>3821</v>
          </cell>
          <cell r="E48585">
            <v>1200</v>
          </cell>
          <cell r="F48585">
            <v>43835.019953703704</v>
          </cell>
          <cell r="G48585">
            <v>0</v>
          </cell>
        </row>
        <row r="48586">
          <cell r="A48586">
            <v>235406</v>
          </cell>
          <cell r="B48586">
            <v>12435</v>
          </cell>
          <cell r="C48586">
            <v>44153.77548611111</v>
          </cell>
          <cell r="D48586">
            <v>9086</v>
          </cell>
          <cell r="E48586">
            <v>1200</v>
          </cell>
          <cell r="F48586">
            <v>43952.751793981479</v>
          </cell>
          <cell r="G48586">
            <v>0</v>
          </cell>
        </row>
        <row r="48587">
          <cell r="A48587">
            <v>235411</v>
          </cell>
          <cell r="B48587">
            <v>1902</v>
          </cell>
          <cell r="C48587">
            <v>44153.775810185187</v>
          </cell>
          <cell r="D48587">
            <v>2167</v>
          </cell>
          <cell r="E48587">
            <v>1200</v>
          </cell>
          <cell r="F48587">
            <v>43983.320763888885</v>
          </cell>
          <cell r="G48587">
            <v>0</v>
          </cell>
        </row>
        <row r="48588">
          <cell r="A48588">
            <v>235415</v>
          </cell>
          <cell r="B48588">
            <v>3066</v>
          </cell>
          <cell r="C48588">
            <v>44153.777662037042</v>
          </cell>
          <cell r="D48588">
            <v>8662</v>
          </cell>
          <cell r="E48588">
            <v>1200</v>
          </cell>
          <cell r="F48588">
            <v>44044.306481481479</v>
          </cell>
          <cell r="G48588">
            <v>0</v>
          </cell>
        </row>
        <row r="48589">
          <cell r="A48589">
            <v>235421</v>
          </cell>
          <cell r="B48589">
            <v>5543</v>
          </cell>
          <cell r="C48589">
            <v>44153.777731481481</v>
          </cell>
          <cell r="D48589">
            <v>4120</v>
          </cell>
          <cell r="E48589">
            <v>1200</v>
          </cell>
          <cell r="F48589">
            <v>43952.016840277778</v>
          </cell>
          <cell r="G48589">
            <v>0</v>
          </cell>
        </row>
        <row r="48590">
          <cell r="A48590">
            <v>235422</v>
          </cell>
          <cell r="B48590">
            <v>3386</v>
          </cell>
          <cell r="C48590">
            <v>44153.779560185183</v>
          </cell>
          <cell r="D48590">
            <v>9467</v>
          </cell>
          <cell r="E48590">
            <v>1200</v>
          </cell>
          <cell r="F48590">
            <v>44105.524699074071</v>
          </cell>
          <cell r="G48590">
            <v>0</v>
          </cell>
        </row>
        <row r="48591">
          <cell r="A48591">
            <v>235423</v>
          </cell>
          <cell r="B48591">
            <v>10636</v>
          </cell>
          <cell r="C48591">
            <v>44153.783032407409</v>
          </cell>
          <cell r="D48591">
            <v>5612</v>
          </cell>
          <cell r="E48591">
            <v>1200</v>
          </cell>
          <cell r="F48591">
            <v>43891.11309027778</v>
          </cell>
          <cell r="G48591">
            <v>0</v>
          </cell>
        </row>
        <row r="48592">
          <cell r="A48592">
            <v>235429</v>
          </cell>
          <cell r="B48592">
            <v>7411</v>
          </cell>
          <cell r="C48592">
            <v>44153.786759259259</v>
          </cell>
          <cell r="D48592">
            <v>3528</v>
          </cell>
          <cell r="E48592">
            <v>960</v>
          </cell>
          <cell r="F48592">
            <v>43832.253541666665</v>
          </cell>
          <cell r="G48592">
            <v>0</v>
          </cell>
        </row>
        <row r="48593">
          <cell r="A48593">
            <v>235433</v>
          </cell>
          <cell r="B48593">
            <v>3449</v>
          </cell>
          <cell r="C48593">
            <v>44153.790497685193</v>
          </cell>
          <cell r="D48593">
            <v>232</v>
          </cell>
          <cell r="E48593">
            <v>1200</v>
          </cell>
          <cell r="F48593">
            <v>44136.205462962964</v>
          </cell>
          <cell r="G48593">
            <v>0</v>
          </cell>
        </row>
        <row r="48594">
          <cell r="A48594">
            <v>235440</v>
          </cell>
          <cell r="B48594">
            <v>4804</v>
          </cell>
          <cell r="C48594">
            <v>44153.792083333326</v>
          </cell>
          <cell r="D48594">
            <v>1194</v>
          </cell>
          <cell r="E48594">
            <v>1200</v>
          </cell>
          <cell r="F48594">
            <v>44136.667731481481</v>
          </cell>
          <cell r="G48594">
            <v>0</v>
          </cell>
        </row>
        <row r="48595">
          <cell r="A48595">
            <v>235444</v>
          </cell>
          <cell r="B48595">
            <v>10803</v>
          </cell>
          <cell r="C48595">
            <v>44153.792407407411</v>
          </cell>
          <cell r="D48595">
            <v>3788</v>
          </cell>
          <cell r="E48595">
            <v>0</v>
          </cell>
          <cell r="F48595">
            <v>44075.480567129627</v>
          </cell>
          <cell r="G48595">
            <v>0</v>
          </cell>
        </row>
        <row r="48596">
          <cell r="A48596">
            <v>235450</v>
          </cell>
          <cell r="B48596">
            <v>7149</v>
          </cell>
          <cell r="C48596">
            <v>44153.795578703714</v>
          </cell>
          <cell r="D48596">
            <v>1737</v>
          </cell>
          <cell r="E48596">
            <v>1200</v>
          </cell>
          <cell r="F48596">
            <v>43923.047071759262</v>
          </cell>
          <cell r="G48596">
            <v>0</v>
          </cell>
        </row>
        <row r="48597">
          <cell r="A48597">
            <v>235455</v>
          </cell>
          <cell r="B48597">
            <v>11311</v>
          </cell>
          <cell r="C48597">
            <v>44153.798333333332</v>
          </cell>
          <cell r="D48597">
            <v>9467</v>
          </cell>
          <cell r="E48597">
            <v>1200</v>
          </cell>
          <cell r="F48597">
            <v>44105.524699074071</v>
          </cell>
          <cell r="G48597">
            <v>0</v>
          </cell>
        </row>
        <row r="48598">
          <cell r="A48598">
            <v>235460</v>
          </cell>
          <cell r="B48598">
            <v>5378</v>
          </cell>
          <cell r="C48598">
            <v>44153.799317129633</v>
          </cell>
          <cell r="D48598">
            <v>1181</v>
          </cell>
          <cell r="E48598">
            <v>1200</v>
          </cell>
          <cell r="F48598">
            <v>43985.458460648151</v>
          </cell>
          <cell r="G48598">
            <v>0</v>
          </cell>
        </row>
        <row r="48599">
          <cell r="A48599">
            <v>235464</v>
          </cell>
          <cell r="B48599">
            <v>3377</v>
          </cell>
          <cell r="C48599">
            <v>44153.802997685183</v>
          </cell>
          <cell r="D48599">
            <v>8508</v>
          </cell>
          <cell r="E48599">
            <v>1200</v>
          </cell>
          <cell r="F48599">
            <v>43831.426666666666</v>
          </cell>
          <cell r="G48599">
            <v>0</v>
          </cell>
        </row>
        <row r="48600">
          <cell r="A48600">
            <v>235468</v>
          </cell>
          <cell r="B48600">
            <v>10146</v>
          </cell>
          <cell r="C48600">
            <v>44153.804074074083</v>
          </cell>
          <cell r="D48600">
            <v>13853</v>
          </cell>
          <cell r="E48600">
            <v>1200</v>
          </cell>
          <cell r="F48600">
            <v>44075.264965277776</v>
          </cell>
          <cell r="G48600">
            <v>0</v>
          </cell>
        </row>
        <row r="48601">
          <cell r="A48601">
            <v>235475</v>
          </cell>
          <cell r="B48601">
            <v>2942</v>
          </cell>
          <cell r="C48601">
            <v>44153.809907407413</v>
          </cell>
          <cell r="D48601">
            <v>11210</v>
          </cell>
          <cell r="E48601">
            <v>1200</v>
          </cell>
          <cell r="F48601">
            <v>43922.334780092591</v>
          </cell>
          <cell r="G48601">
            <v>0</v>
          </cell>
        </row>
        <row r="48602">
          <cell r="A48602">
            <v>235477</v>
          </cell>
          <cell r="B48602">
            <v>4986</v>
          </cell>
          <cell r="C48602">
            <v>44153.810868055552</v>
          </cell>
          <cell r="D48602">
            <v>9752</v>
          </cell>
          <cell r="E48602">
            <v>960</v>
          </cell>
          <cell r="F48602">
            <v>44105.054895833331</v>
          </cell>
          <cell r="G48602">
            <v>0</v>
          </cell>
        </row>
        <row r="48603">
          <cell r="A48603">
            <v>235482</v>
          </cell>
          <cell r="B48603">
            <v>3195</v>
          </cell>
          <cell r="C48603">
            <v>44153.811030092591</v>
          </cell>
          <cell r="D48603">
            <v>12711</v>
          </cell>
          <cell r="E48603">
            <v>1200</v>
          </cell>
          <cell r="F48603">
            <v>43862.756041666667</v>
          </cell>
          <cell r="G48603">
            <v>0</v>
          </cell>
        </row>
        <row r="48604">
          <cell r="A48604">
            <v>235483</v>
          </cell>
          <cell r="B48604">
            <v>11643</v>
          </cell>
          <cell r="C48604">
            <v>44153.811469907407</v>
          </cell>
          <cell r="D48604">
            <v>6403</v>
          </cell>
          <cell r="E48604">
            <v>1200</v>
          </cell>
          <cell r="F48604">
            <v>43922.923217592594</v>
          </cell>
          <cell r="G48604">
            <v>0</v>
          </cell>
        </row>
        <row r="48605">
          <cell r="A48605">
            <v>235487</v>
          </cell>
          <cell r="B48605">
            <v>8678</v>
          </cell>
          <cell r="C48605">
            <v>44153.814201388886</v>
          </cell>
          <cell r="D48605">
            <v>7990</v>
          </cell>
          <cell r="E48605">
            <v>1200</v>
          </cell>
          <cell r="F48605">
            <v>43953.033599537041</v>
          </cell>
          <cell r="G48605">
            <v>0</v>
          </cell>
        </row>
        <row r="48606">
          <cell r="A48606">
            <v>235490</v>
          </cell>
          <cell r="B48606">
            <v>2650</v>
          </cell>
          <cell r="C48606">
            <v>44153.819131944438</v>
          </cell>
          <cell r="D48606">
            <v>13690</v>
          </cell>
          <cell r="E48606">
            <v>1200</v>
          </cell>
          <cell r="F48606">
            <v>44044.347037037034</v>
          </cell>
          <cell r="G48606">
            <v>0</v>
          </cell>
        </row>
        <row r="48607">
          <cell r="A48607">
            <v>235497</v>
          </cell>
          <cell r="B48607">
            <v>12878</v>
          </cell>
          <cell r="C48607">
            <v>44153.823067129633</v>
          </cell>
          <cell r="D48607">
            <v>7697</v>
          </cell>
          <cell r="E48607">
            <v>1200</v>
          </cell>
          <cell r="F48607">
            <v>44137.145752314813</v>
          </cell>
          <cell r="G48607">
            <v>0</v>
          </cell>
        </row>
        <row r="48608">
          <cell r="A48608">
            <v>235498</v>
          </cell>
          <cell r="B48608">
            <v>828</v>
          </cell>
          <cell r="C48608">
            <v>44153.832685185182</v>
          </cell>
          <cell r="D48608">
            <v>11437</v>
          </cell>
          <cell r="E48608">
            <v>1200</v>
          </cell>
          <cell r="F48608">
            <v>43923.125856481478</v>
          </cell>
          <cell r="G48608">
            <v>0</v>
          </cell>
        </row>
        <row r="48609">
          <cell r="A48609">
            <v>235499</v>
          </cell>
          <cell r="B48609">
            <v>10155</v>
          </cell>
          <cell r="C48609">
            <v>44153.833020833343</v>
          </cell>
          <cell r="D48609">
            <v>6508</v>
          </cell>
          <cell r="E48609">
            <v>1200</v>
          </cell>
          <cell r="F48609">
            <v>43922.195034722223</v>
          </cell>
          <cell r="G48609">
            <v>0</v>
          </cell>
        </row>
        <row r="48610">
          <cell r="A48610">
            <v>235505</v>
          </cell>
          <cell r="B48610">
            <v>2879</v>
          </cell>
          <cell r="C48610">
            <v>44153.833310185182</v>
          </cell>
          <cell r="D48610">
            <v>7817</v>
          </cell>
          <cell r="E48610">
            <v>1200</v>
          </cell>
          <cell r="F48610">
            <v>44136.682789351849</v>
          </cell>
          <cell r="G48610">
            <v>0</v>
          </cell>
        </row>
        <row r="48611">
          <cell r="A48611">
            <v>235510</v>
          </cell>
          <cell r="B48611">
            <v>13764</v>
          </cell>
          <cell r="C48611">
            <v>44153.837199074071</v>
          </cell>
          <cell r="D48611">
            <v>11551</v>
          </cell>
          <cell r="E48611">
            <v>1200</v>
          </cell>
          <cell r="F48611">
            <v>43983.338842592595</v>
          </cell>
          <cell r="G48611">
            <v>0</v>
          </cell>
        </row>
        <row r="48612">
          <cell r="A48612">
            <v>235517</v>
          </cell>
          <cell r="B48612">
            <v>13982</v>
          </cell>
          <cell r="C48612">
            <v>44153.837546296287</v>
          </cell>
          <cell r="D48612">
            <v>2688</v>
          </cell>
          <cell r="E48612">
            <v>960</v>
          </cell>
          <cell r="F48612">
            <v>44015.97284722222</v>
          </cell>
          <cell r="G48612">
            <v>0</v>
          </cell>
        </row>
        <row r="48613">
          <cell r="A48613">
            <v>235518</v>
          </cell>
          <cell r="B48613">
            <v>11690</v>
          </cell>
          <cell r="C48613">
            <v>44153.840196759258</v>
          </cell>
          <cell r="D48613">
            <v>11696</v>
          </cell>
          <cell r="E48613">
            <v>1200</v>
          </cell>
          <cell r="F48613">
            <v>44136.688506944447</v>
          </cell>
          <cell r="G48613">
            <v>0</v>
          </cell>
        </row>
        <row r="48614">
          <cell r="A48614">
            <v>235519</v>
          </cell>
          <cell r="B48614">
            <v>3484</v>
          </cell>
          <cell r="C48614">
            <v>44153.843530092592</v>
          </cell>
          <cell r="D48614">
            <v>3005</v>
          </cell>
          <cell r="E48614">
            <v>1200</v>
          </cell>
          <cell r="F48614">
            <v>44044.76353009259</v>
          </cell>
          <cell r="G48614">
            <v>0</v>
          </cell>
        </row>
        <row r="48615">
          <cell r="A48615">
            <v>235520</v>
          </cell>
          <cell r="B48615">
            <v>11394</v>
          </cell>
          <cell r="C48615">
            <v>44153.848136574074</v>
          </cell>
          <cell r="D48615">
            <v>10630</v>
          </cell>
          <cell r="E48615">
            <v>1200</v>
          </cell>
          <cell r="F48615">
            <v>44136.003217592595</v>
          </cell>
          <cell r="G48615">
            <v>0</v>
          </cell>
        </row>
        <row r="48616">
          <cell r="A48616">
            <v>235526</v>
          </cell>
          <cell r="B48616">
            <v>11692</v>
          </cell>
          <cell r="C48616">
            <v>44153.849490740737</v>
          </cell>
          <cell r="D48616">
            <v>3237</v>
          </cell>
          <cell r="E48616">
            <v>1200</v>
          </cell>
          <cell r="F48616">
            <v>44137.304363425923</v>
          </cell>
          <cell r="G48616">
            <v>0</v>
          </cell>
        </row>
        <row r="48617">
          <cell r="A48617">
            <v>235528</v>
          </cell>
          <cell r="B48617">
            <v>12178</v>
          </cell>
          <cell r="C48617">
            <v>44153.852129629631</v>
          </cell>
          <cell r="D48617">
            <v>8404</v>
          </cell>
          <cell r="E48617">
            <v>1200</v>
          </cell>
          <cell r="F48617">
            <v>43862.8516087963</v>
          </cell>
          <cell r="G48617">
            <v>0</v>
          </cell>
        </row>
        <row r="48618">
          <cell r="A48618">
            <v>235532</v>
          </cell>
          <cell r="B48618">
            <v>2650</v>
          </cell>
          <cell r="C48618">
            <v>44153.853148148148</v>
          </cell>
          <cell r="D48618">
            <v>3120</v>
          </cell>
          <cell r="E48618">
            <v>1200</v>
          </cell>
          <cell r="F48618">
            <v>44136.078090277777</v>
          </cell>
          <cell r="G48618">
            <v>0</v>
          </cell>
        </row>
        <row r="48619">
          <cell r="A48619">
            <v>235544</v>
          </cell>
          <cell r="B48619">
            <v>4449</v>
          </cell>
          <cell r="C48619">
            <v>44153.868784722217</v>
          </cell>
          <cell r="D48619">
            <v>1329</v>
          </cell>
          <cell r="E48619">
            <v>0</v>
          </cell>
          <cell r="F48619">
            <v>44075.264363425929</v>
          </cell>
          <cell r="G48619">
            <v>0</v>
          </cell>
        </row>
        <row r="48620">
          <cell r="A48620">
            <v>235550</v>
          </cell>
          <cell r="B48620">
            <v>116</v>
          </cell>
          <cell r="C48620">
            <v>44153.871377314812</v>
          </cell>
          <cell r="D48620">
            <v>310</v>
          </cell>
          <cell r="E48620">
            <v>1200</v>
          </cell>
          <cell r="F48620">
            <v>44105.154143518521</v>
          </cell>
          <cell r="G48620">
            <v>0</v>
          </cell>
        </row>
        <row r="48621">
          <cell r="A48621">
            <v>235551</v>
          </cell>
          <cell r="B48621">
            <v>9289</v>
          </cell>
          <cell r="C48621">
            <v>44153.871793981481</v>
          </cell>
          <cell r="D48621">
            <v>5318</v>
          </cell>
          <cell r="E48621">
            <v>1200</v>
          </cell>
          <cell r="F48621">
            <v>43891.637048611112</v>
          </cell>
          <cell r="G48621">
            <v>0</v>
          </cell>
        </row>
        <row r="48622">
          <cell r="A48622">
            <v>235553</v>
          </cell>
          <cell r="B48622">
            <v>12878</v>
          </cell>
          <cell r="C48622">
            <v>44153.875439814823</v>
          </cell>
          <cell r="D48622">
            <v>3318</v>
          </cell>
          <cell r="E48622">
            <v>1200</v>
          </cell>
          <cell r="F48622">
            <v>43923.46261574074</v>
          </cell>
          <cell r="G48622">
            <v>0</v>
          </cell>
        </row>
        <row r="48623">
          <cell r="A48623">
            <v>235555</v>
          </cell>
          <cell r="B48623">
            <v>2003</v>
          </cell>
          <cell r="C48623">
            <v>44153.876458333332</v>
          </cell>
          <cell r="D48623">
            <v>11664</v>
          </cell>
          <cell r="E48623">
            <v>1200</v>
          </cell>
          <cell r="F48623">
            <v>44105.660173611112</v>
          </cell>
          <cell r="G48623">
            <v>0</v>
          </cell>
        </row>
        <row r="48624">
          <cell r="A48624">
            <v>235556</v>
          </cell>
          <cell r="B48624">
            <v>6081</v>
          </cell>
          <cell r="C48624">
            <v>44153.881319444437</v>
          </cell>
          <cell r="D48624">
            <v>8404</v>
          </cell>
          <cell r="E48624">
            <v>1200</v>
          </cell>
          <cell r="F48624">
            <v>43862.8516087963</v>
          </cell>
          <cell r="G48624">
            <v>0</v>
          </cell>
        </row>
        <row r="48625">
          <cell r="A48625">
            <v>235561</v>
          </cell>
          <cell r="B48625">
            <v>536</v>
          </cell>
          <cell r="C48625">
            <v>44153.881527777783</v>
          </cell>
          <cell r="D48625">
            <v>4522</v>
          </cell>
          <cell r="E48625">
            <v>1200</v>
          </cell>
          <cell r="F48625">
            <v>44136.153078703705</v>
          </cell>
          <cell r="G48625">
            <v>0</v>
          </cell>
        </row>
        <row r="48626">
          <cell r="A48626">
            <v>235562</v>
          </cell>
          <cell r="B48626">
            <v>6730</v>
          </cell>
          <cell r="C48626">
            <v>44153.884039351848</v>
          </cell>
          <cell r="D48626">
            <v>12030</v>
          </cell>
          <cell r="E48626">
            <v>960</v>
          </cell>
          <cell r="F48626">
            <v>43832.412627314814</v>
          </cell>
          <cell r="G48626">
            <v>0</v>
          </cell>
        </row>
        <row r="48627">
          <cell r="A48627">
            <v>235569</v>
          </cell>
          <cell r="B48627">
            <v>11108</v>
          </cell>
          <cell r="C48627">
            <v>44153.892488425918</v>
          </cell>
          <cell r="D48627">
            <v>4972</v>
          </cell>
          <cell r="E48627">
            <v>1200</v>
          </cell>
          <cell r="F48627">
            <v>43952.029305555552</v>
          </cell>
          <cell r="G48627">
            <v>0</v>
          </cell>
        </row>
        <row r="48628">
          <cell r="A48628">
            <v>235572</v>
          </cell>
          <cell r="B48628">
            <v>591</v>
          </cell>
          <cell r="C48628">
            <v>44153.892650462964</v>
          </cell>
          <cell r="D48628">
            <v>10781</v>
          </cell>
          <cell r="E48628">
            <v>1200</v>
          </cell>
          <cell r="F48628">
            <v>44076.168495370373</v>
          </cell>
          <cell r="G48628">
            <v>0</v>
          </cell>
        </row>
        <row r="48629">
          <cell r="A48629">
            <v>235576</v>
          </cell>
          <cell r="B48629">
            <v>9591</v>
          </cell>
          <cell r="C48629">
            <v>44153.893611111111</v>
          </cell>
          <cell r="D48629">
            <v>8662</v>
          </cell>
          <cell r="E48629">
            <v>1200</v>
          </cell>
          <cell r="F48629">
            <v>44044.306481481479</v>
          </cell>
          <cell r="G48629">
            <v>0</v>
          </cell>
        </row>
        <row r="48630">
          <cell r="A48630">
            <v>235579</v>
          </cell>
          <cell r="B48630">
            <v>13766</v>
          </cell>
          <cell r="C48630">
            <v>44153.899074074077</v>
          </cell>
          <cell r="D48630">
            <v>10783</v>
          </cell>
          <cell r="E48630">
            <v>1200</v>
          </cell>
          <cell r="F48630">
            <v>43862.838495370372</v>
          </cell>
          <cell r="G48630">
            <v>0</v>
          </cell>
        </row>
        <row r="48631">
          <cell r="A48631">
            <v>235583</v>
          </cell>
          <cell r="B48631">
            <v>8048</v>
          </cell>
          <cell r="C48631">
            <v>44153.899907407409</v>
          </cell>
          <cell r="D48631">
            <v>13184</v>
          </cell>
          <cell r="E48631">
            <v>1200</v>
          </cell>
          <cell r="F48631">
            <v>43832.858287037037</v>
          </cell>
          <cell r="G48631">
            <v>0</v>
          </cell>
        </row>
        <row r="48632">
          <cell r="A48632">
            <v>235584</v>
          </cell>
          <cell r="B48632">
            <v>13864</v>
          </cell>
          <cell r="C48632">
            <v>44153.907083333332</v>
          </cell>
          <cell r="D48632">
            <v>9467</v>
          </cell>
          <cell r="E48632">
            <v>1200</v>
          </cell>
          <cell r="F48632">
            <v>44105.524699074071</v>
          </cell>
          <cell r="G48632">
            <v>0</v>
          </cell>
        </row>
        <row r="48633">
          <cell r="A48633">
            <v>235588</v>
          </cell>
          <cell r="B48633">
            <v>6573</v>
          </cell>
          <cell r="C48633">
            <v>44153.908946759257</v>
          </cell>
          <cell r="D48633">
            <v>232</v>
          </cell>
          <cell r="E48633">
            <v>1200</v>
          </cell>
          <cell r="F48633">
            <v>44136.205462962964</v>
          </cell>
          <cell r="G48633">
            <v>0</v>
          </cell>
        </row>
        <row r="48634">
          <cell r="A48634">
            <v>235593</v>
          </cell>
          <cell r="B48634">
            <v>7684</v>
          </cell>
          <cell r="C48634">
            <v>44153.911192129628</v>
          </cell>
          <cell r="D48634">
            <v>4339</v>
          </cell>
          <cell r="E48634">
            <v>1200</v>
          </cell>
          <cell r="F48634">
            <v>44045.000092592592</v>
          </cell>
          <cell r="G48634">
            <v>0</v>
          </cell>
        </row>
        <row r="48635">
          <cell r="A48635">
            <v>235595</v>
          </cell>
          <cell r="B48635">
            <v>10001</v>
          </cell>
          <cell r="C48635">
            <v>44153.911608796298</v>
          </cell>
          <cell r="D48635">
            <v>6669</v>
          </cell>
          <cell r="E48635">
            <v>1200</v>
          </cell>
          <cell r="F48635">
            <v>44105.00309027778</v>
          </cell>
          <cell r="G48635">
            <v>0</v>
          </cell>
        </row>
        <row r="48636">
          <cell r="A48636">
            <v>235596</v>
          </cell>
          <cell r="B48636">
            <v>13624</v>
          </cell>
          <cell r="C48636">
            <v>44153.912210648137</v>
          </cell>
          <cell r="D48636">
            <v>9528</v>
          </cell>
          <cell r="E48636">
            <v>1200</v>
          </cell>
          <cell r="F48636">
            <v>44105.480486111112</v>
          </cell>
          <cell r="G48636">
            <v>0</v>
          </cell>
        </row>
        <row r="48637">
          <cell r="A48637">
            <v>235600</v>
          </cell>
          <cell r="B48637">
            <v>2827</v>
          </cell>
          <cell r="C48637">
            <v>44153.912534722222</v>
          </cell>
          <cell r="D48637">
            <v>13184</v>
          </cell>
          <cell r="E48637">
            <v>1200</v>
          </cell>
          <cell r="F48637">
            <v>43832.858287037037</v>
          </cell>
          <cell r="G48637">
            <v>0</v>
          </cell>
        </row>
        <row r="48638">
          <cell r="A48638">
            <v>235607</v>
          </cell>
          <cell r="B48638">
            <v>12966</v>
          </cell>
          <cell r="C48638">
            <v>44153.917280092603</v>
          </cell>
          <cell r="D48638">
            <v>7978</v>
          </cell>
          <cell r="E48638">
            <v>1200</v>
          </cell>
          <cell r="F48638">
            <v>44076.571203703701</v>
          </cell>
          <cell r="G48638">
            <v>0</v>
          </cell>
        </row>
        <row r="48639">
          <cell r="A48639">
            <v>235610</v>
          </cell>
          <cell r="B48639">
            <v>532</v>
          </cell>
          <cell r="C48639">
            <v>44153.918611111112</v>
          </cell>
          <cell r="D48639">
            <v>8508</v>
          </cell>
          <cell r="E48639">
            <v>960</v>
          </cell>
          <cell r="F48639">
            <v>43831.426666666666</v>
          </cell>
          <cell r="G48639">
            <v>0</v>
          </cell>
        </row>
        <row r="48640">
          <cell r="A48640">
            <v>235613</v>
          </cell>
          <cell r="B48640">
            <v>7833</v>
          </cell>
          <cell r="C48640">
            <v>44153.920648148152</v>
          </cell>
          <cell r="D48640">
            <v>4283</v>
          </cell>
          <cell r="E48640">
            <v>1200</v>
          </cell>
          <cell r="F48640">
            <v>43983.649594907409</v>
          </cell>
          <cell r="G48640">
            <v>0</v>
          </cell>
        </row>
        <row r="48641">
          <cell r="A48641">
            <v>235620</v>
          </cell>
          <cell r="B48641">
            <v>582</v>
          </cell>
          <cell r="C48641">
            <v>44153.922384259262</v>
          </cell>
          <cell r="D48641">
            <v>10805</v>
          </cell>
          <cell r="E48641">
            <v>1200</v>
          </cell>
          <cell r="F48641">
            <v>44075.547384259262</v>
          </cell>
          <cell r="G48641">
            <v>0</v>
          </cell>
        </row>
        <row r="48642">
          <cell r="A48642">
            <v>235623</v>
          </cell>
          <cell r="B48642">
            <v>6535</v>
          </cell>
          <cell r="C48642">
            <v>44153.924618055556</v>
          </cell>
          <cell r="D48642">
            <v>2491</v>
          </cell>
          <cell r="E48642">
            <v>960</v>
          </cell>
          <cell r="F48642">
            <v>44136.620497685188</v>
          </cell>
          <cell r="G48642">
            <v>0</v>
          </cell>
        </row>
        <row r="48643">
          <cell r="A48643">
            <v>235625</v>
          </cell>
          <cell r="B48643">
            <v>9142</v>
          </cell>
          <cell r="C48643">
            <v>44153.929120370369</v>
          </cell>
          <cell r="D48643">
            <v>10783</v>
          </cell>
          <cell r="E48643">
            <v>1200</v>
          </cell>
          <cell r="F48643">
            <v>43862.838495370372</v>
          </cell>
          <cell r="G48643">
            <v>0</v>
          </cell>
        </row>
        <row r="48644">
          <cell r="A48644">
            <v>235630</v>
          </cell>
          <cell r="B48644">
            <v>1481</v>
          </cell>
          <cell r="C48644">
            <v>44153.936898148153</v>
          </cell>
          <cell r="D48644">
            <v>963</v>
          </cell>
          <cell r="E48644">
            <v>1200</v>
          </cell>
          <cell r="F48644">
            <v>44044.170370370368</v>
          </cell>
          <cell r="G48644">
            <v>0</v>
          </cell>
        </row>
        <row r="48645">
          <cell r="A48645">
            <v>235636</v>
          </cell>
          <cell r="B48645">
            <v>731</v>
          </cell>
          <cell r="C48645">
            <v>44153.939745370371</v>
          </cell>
          <cell r="D48645">
            <v>5893</v>
          </cell>
          <cell r="E48645">
            <v>1200</v>
          </cell>
          <cell r="F48645">
            <v>44075.811689814815</v>
          </cell>
          <cell r="G48645">
            <v>0</v>
          </cell>
        </row>
        <row r="48646">
          <cell r="A48646">
            <v>235638</v>
          </cell>
          <cell r="B48646">
            <v>9766</v>
          </cell>
          <cell r="C48646">
            <v>44153.939768518518</v>
          </cell>
          <cell r="D48646">
            <v>11339</v>
          </cell>
          <cell r="E48646">
            <v>1200</v>
          </cell>
          <cell r="F48646">
            <v>44136.277511574073</v>
          </cell>
          <cell r="G48646">
            <v>0</v>
          </cell>
        </row>
        <row r="48647">
          <cell r="A48647">
            <v>235645</v>
          </cell>
          <cell r="B48647">
            <v>7639</v>
          </cell>
          <cell r="C48647">
            <v>44153.948900462958</v>
          </cell>
          <cell r="D48647">
            <v>1329</v>
          </cell>
          <cell r="E48647">
            <v>1200</v>
          </cell>
          <cell r="F48647">
            <v>44075.264363425929</v>
          </cell>
          <cell r="G48647">
            <v>0</v>
          </cell>
        </row>
        <row r="48648">
          <cell r="A48648">
            <v>235651</v>
          </cell>
          <cell r="B48648">
            <v>7378</v>
          </cell>
          <cell r="C48648">
            <v>44153.951412037037</v>
          </cell>
          <cell r="D48648">
            <v>4808</v>
          </cell>
          <cell r="E48648">
            <v>1200</v>
          </cell>
          <cell r="F48648">
            <v>43835.220995370371</v>
          </cell>
          <cell r="G48648">
            <v>0</v>
          </cell>
        </row>
        <row r="48649">
          <cell r="A48649">
            <v>235655</v>
          </cell>
          <cell r="B48649">
            <v>1396</v>
          </cell>
          <cell r="C48649">
            <v>44153.952615740738</v>
          </cell>
          <cell r="D48649">
            <v>9086</v>
          </cell>
          <cell r="E48649">
            <v>0</v>
          </cell>
          <cell r="F48649">
            <v>43952.751793981479</v>
          </cell>
          <cell r="G48649">
            <v>0</v>
          </cell>
        </row>
        <row r="48650">
          <cell r="A48650">
            <v>235661</v>
          </cell>
          <cell r="B48650">
            <v>12058</v>
          </cell>
          <cell r="C48650">
            <v>44153.953819444447</v>
          </cell>
          <cell r="D48650">
            <v>8508</v>
          </cell>
          <cell r="E48650">
            <v>1200</v>
          </cell>
          <cell r="F48650">
            <v>43831.426666666666</v>
          </cell>
          <cell r="G48650">
            <v>0</v>
          </cell>
        </row>
        <row r="48651">
          <cell r="A48651">
            <v>235665</v>
          </cell>
          <cell r="B48651">
            <v>4254</v>
          </cell>
          <cell r="C48651">
            <v>44153.955358796287</v>
          </cell>
          <cell r="D48651">
            <v>6266</v>
          </cell>
          <cell r="E48651">
            <v>1200</v>
          </cell>
          <cell r="F48651">
            <v>43863.602118055554</v>
          </cell>
          <cell r="G48651">
            <v>0</v>
          </cell>
        </row>
        <row r="48652">
          <cell r="A48652">
            <v>235672</v>
          </cell>
          <cell r="B48652">
            <v>3582</v>
          </cell>
          <cell r="C48652">
            <v>44153.958240740743</v>
          </cell>
          <cell r="D48652">
            <v>7817</v>
          </cell>
          <cell r="E48652">
            <v>1200</v>
          </cell>
          <cell r="F48652">
            <v>44136.682789351849</v>
          </cell>
          <cell r="G48652">
            <v>0</v>
          </cell>
        </row>
        <row r="48653">
          <cell r="A48653">
            <v>235679</v>
          </cell>
          <cell r="B48653">
            <v>11987</v>
          </cell>
          <cell r="C48653">
            <v>44153.966192129628</v>
          </cell>
          <cell r="D48653">
            <v>4283</v>
          </cell>
          <cell r="E48653">
            <v>1200</v>
          </cell>
          <cell r="F48653">
            <v>43983.649594907409</v>
          </cell>
          <cell r="G48653">
            <v>0</v>
          </cell>
        </row>
        <row r="48654">
          <cell r="A48654">
            <v>235680</v>
          </cell>
          <cell r="B48654">
            <v>9676</v>
          </cell>
          <cell r="C48654">
            <v>44153.967083333337</v>
          </cell>
          <cell r="D48654">
            <v>12156</v>
          </cell>
          <cell r="E48654">
            <v>1200</v>
          </cell>
          <cell r="F48654">
            <v>43922.017361111109</v>
          </cell>
          <cell r="G48654">
            <v>0</v>
          </cell>
        </row>
        <row r="48655">
          <cell r="A48655">
            <v>235683</v>
          </cell>
          <cell r="B48655">
            <v>4057</v>
          </cell>
          <cell r="C48655">
            <v>44153.970532407409</v>
          </cell>
          <cell r="D48655">
            <v>6844</v>
          </cell>
          <cell r="E48655">
            <v>1200</v>
          </cell>
          <cell r="F48655">
            <v>43891.224456018521</v>
          </cell>
          <cell r="G48655">
            <v>0</v>
          </cell>
        </row>
        <row r="48656">
          <cell r="A48656">
            <v>235689</v>
          </cell>
          <cell r="B48656">
            <v>13427</v>
          </cell>
          <cell r="C48656">
            <v>44153.981365740743</v>
          </cell>
          <cell r="D48656">
            <v>3850</v>
          </cell>
          <cell r="E48656">
            <v>1200</v>
          </cell>
          <cell r="F48656">
            <v>44044.450995370367</v>
          </cell>
          <cell r="G48656">
            <v>0</v>
          </cell>
        </row>
        <row r="48657">
          <cell r="A48657">
            <v>235694</v>
          </cell>
          <cell r="B48657">
            <v>4090</v>
          </cell>
          <cell r="C48657">
            <v>44153.987488425933</v>
          </cell>
          <cell r="D48657">
            <v>5537</v>
          </cell>
          <cell r="E48657">
            <v>1200</v>
          </cell>
          <cell r="F48657">
            <v>43984.405729166669</v>
          </cell>
          <cell r="G48657">
            <v>0</v>
          </cell>
        </row>
        <row r="48658">
          <cell r="A48658">
            <v>235700</v>
          </cell>
          <cell r="B48658">
            <v>10115</v>
          </cell>
          <cell r="C48658">
            <v>44153.993287037039</v>
          </cell>
          <cell r="D48658">
            <v>9608</v>
          </cell>
          <cell r="E48658">
            <v>1200</v>
          </cell>
          <cell r="F48658">
            <v>44076.014999999999</v>
          </cell>
          <cell r="G48658">
            <v>0</v>
          </cell>
        </row>
        <row r="48659">
          <cell r="A48659">
            <v>235702</v>
          </cell>
          <cell r="B48659">
            <v>7211</v>
          </cell>
          <cell r="C48659">
            <v>44153.996828703697</v>
          </cell>
          <cell r="D48659">
            <v>1834</v>
          </cell>
          <cell r="E48659">
            <v>1200</v>
          </cell>
          <cell r="F48659">
            <v>44045.603078703702</v>
          </cell>
          <cell r="G48659">
            <v>0</v>
          </cell>
        </row>
        <row r="48660">
          <cell r="A48660">
            <v>235709</v>
          </cell>
          <cell r="B48660">
            <v>9595</v>
          </cell>
          <cell r="C48660">
            <v>44153.997986111113</v>
          </cell>
          <cell r="D48660">
            <v>2628</v>
          </cell>
          <cell r="E48660">
            <v>1200</v>
          </cell>
          <cell r="F48660">
            <v>44077.032141203701</v>
          </cell>
          <cell r="G48660">
            <v>0</v>
          </cell>
        </row>
        <row r="48661">
          <cell r="A48661">
            <v>235715</v>
          </cell>
          <cell r="B48661">
            <v>1532</v>
          </cell>
          <cell r="C48661">
            <v>44153.998599537037</v>
          </cell>
          <cell r="D48661">
            <v>11664</v>
          </cell>
          <cell r="E48661">
            <v>1200</v>
          </cell>
          <cell r="F48661">
            <v>44105.660173611112</v>
          </cell>
          <cell r="G48661">
            <v>0</v>
          </cell>
        </row>
        <row r="48662">
          <cell r="A48662">
            <v>235720</v>
          </cell>
          <cell r="B48662">
            <v>8921</v>
          </cell>
          <cell r="C48662">
            <v>44154.000219907408</v>
          </cell>
          <cell r="D48662">
            <v>13853</v>
          </cell>
          <cell r="E48662">
            <v>1200</v>
          </cell>
          <cell r="F48662">
            <v>44075.264965277776</v>
          </cell>
          <cell r="G48662">
            <v>0</v>
          </cell>
        </row>
        <row r="48663">
          <cell r="A48663">
            <v>235727</v>
          </cell>
          <cell r="B48663">
            <v>9159</v>
          </cell>
          <cell r="C48663">
            <v>44154.008067129631</v>
          </cell>
          <cell r="D48663">
            <v>8508</v>
          </cell>
          <cell r="E48663">
            <v>1200</v>
          </cell>
          <cell r="F48663">
            <v>43831.426666666666</v>
          </cell>
          <cell r="G48663">
            <v>0</v>
          </cell>
        </row>
        <row r="48664">
          <cell r="A48664">
            <v>235733</v>
          </cell>
          <cell r="B48664">
            <v>5962</v>
          </cell>
          <cell r="C48664">
            <v>44154.009282407409</v>
          </cell>
          <cell r="D48664">
            <v>2401</v>
          </cell>
          <cell r="E48664">
            <v>1200</v>
          </cell>
          <cell r="F48664">
            <v>44136.099861111114</v>
          </cell>
          <cell r="G48664">
            <v>0</v>
          </cell>
        </row>
        <row r="48665">
          <cell r="A48665">
            <v>235734</v>
          </cell>
          <cell r="B48665">
            <v>7090</v>
          </cell>
          <cell r="C48665">
            <v>44154.011412037027</v>
          </cell>
          <cell r="D48665">
            <v>13670</v>
          </cell>
          <cell r="E48665">
            <v>1200</v>
          </cell>
          <cell r="F48665">
            <v>44014.365486111114</v>
          </cell>
          <cell r="G48665">
            <v>0</v>
          </cell>
        </row>
        <row r="48666">
          <cell r="A48666">
            <v>235740</v>
          </cell>
          <cell r="B48666">
            <v>3532</v>
          </cell>
          <cell r="C48666">
            <v>44154.012569444443</v>
          </cell>
          <cell r="D48666">
            <v>9193</v>
          </cell>
          <cell r="E48666">
            <v>1200</v>
          </cell>
          <cell r="F48666">
            <v>43922.429456018515</v>
          </cell>
          <cell r="G48666">
            <v>0</v>
          </cell>
        </row>
        <row r="48667">
          <cell r="A48667">
            <v>235746</v>
          </cell>
          <cell r="B48667">
            <v>11478</v>
          </cell>
          <cell r="C48667">
            <v>44154.014456018522</v>
          </cell>
          <cell r="D48667">
            <v>5193</v>
          </cell>
          <cell r="E48667">
            <v>1200</v>
          </cell>
          <cell r="F48667">
            <v>44013.102743055555</v>
          </cell>
          <cell r="G48667">
            <v>0</v>
          </cell>
        </row>
        <row r="48668">
          <cell r="A48668">
            <v>235749</v>
          </cell>
          <cell r="B48668">
            <v>10072</v>
          </cell>
          <cell r="C48668">
            <v>44154.015428240738</v>
          </cell>
          <cell r="D48668">
            <v>264</v>
          </cell>
          <cell r="E48668">
            <v>0</v>
          </cell>
          <cell r="F48668">
            <v>44045.331446759257</v>
          </cell>
          <cell r="G48668">
            <v>0</v>
          </cell>
        </row>
        <row r="48669">
          <cell r="A48669">
            <v>235754</v>
          </cell>
          <cell r="B48669">
            <v>6320</v>
          </cell>
          <cell r="C48669">
            <v>44154.015914351847</v>
          </cell>
          <cell r="D48669">
            <v>4797</v>
          </cell>
          <cell r="E48669">
            <v>1200</v>
          </cell>
          <cell r="F48669">
            <v>44075.110925925925</v>
          </cell>
          <cell r="G48669">
            <v>0</v>
          </cell>
        </row>
        <row r="48670">
          <cell r="A48670">
            <v>235755</v>
          </cell>
          <cell r="B48670">
            <v>9346</v>
          </cell>
          <cell r="C48670">
            <v>44154.017638888887</v>
          </cell>
          <cell r="D48670">
            <v>2428</v>
          </cell>
          <cell r="E48670">
            <v>960</v>
          </cell>
          <cell r="F48670">
            <v>44137.493807870371</v>
          </cell>
          <cell r="G48670">
            <v>0</v>
          </cell>
        </row>
        <row r="48671">
          <cell r="A48671">
            <v>235757</v>
          </cell>
          <cell r="B48671">
            <v>6318</v>
          </cell>
          <cell r="C48671">
            <v>44154.018449074072</v>
          </cell>
          <cell r="D48671">
            <v>10781</v>
          </cell>
          <cell r="E48671">
            <v>1200</v>
          </cell>
          <cell r="F48671">
            <v>44076.168495370373</v>
          </cell>
          <cell r="G48671">
            <v>0</v>
          </cell>
        </row>
        <row r="48672">
          <cell r="A48672">
            <v>235763</v>
          </cell>
          <cell r="B48672">
            <v>13237</v>
          </cell>
          <cell r="C48672">
            <v>44154.020740740743</v>
          </cell>
          <cell r="D48672">
            <v>182</v>
          </cell>
          <cell r="E48672">
            <v>1200</v>
          </cell>
          <cell r="F48672">
            <v>44137.592476851853</v>
          </cell>
          <cell r="G48672">
            <v>0</v>
          </cell>
        </row>
        <row r="48673">
          <cell r="A48673">
            <v>235765</v>
          </cell>
          <cell r="B48673">
            <v>11226</v>
          </cell>
          <cell r="C48673">
            <v>44154.024861111109</v>
          </cell>
          <cell r="D48673">
            <v>12187</v>
          </cell>
          <cell r="E48673">
            <v>1200</v>
          </cell>
          <cell r="F48673">
            <v>44077.792245370372</v>
          </cell>
          <cell r="G48673">
            <v>0</v>
          </cell>
        </row>
        <row r="48674">
          <cell r="A48674">
            <v>235770</v>
          </cell>
          <cell r="B48674">
            <v>13242</v>
          </cell>
          <cell r="C48674">
            <v>44154.026678240742</v>
          </cell>
          <cell r="D48674">
            <v>10681</v>
          </cell>
          <cell r="E48674">
            <v>1200</v>
          </cell>
          <cell r="F48674">
            <v>43984.759155092594</v>
          </cell>
          <cell r="G48674">
            <v>0</v>
          </cell>
        </row>
        <row r="48675">
          <cell r="A48675">
            <v>235774</v>
          </cell>
          <cell r="B48675">
            <v>10125</v>
          </cell>
          <cell r="C48675">
            <v>44154.027337962973</v>
          </cell>
          <cell r="D48675">
            <v>3813</v>
          </cell>
          <cell r="E48675">
            <v>1200</v>
          </cell>
          <cell r="F48675">
            <v>44044.288703703707</v>
          </cell>
          <cell r="G48675">
            <v>0</v>
          </cell>
        </row>
        <row r="48676">
          <cell r="A48676">
            <v>235777</v>
          </cell>
          <cell r="B48676">
            <v>12294</v>
          </cell>
          <cell r="C48676">
            <v>44154.033275462964</v>
          </cell>
          <cell r="D48676">
            <v>5612</v>
          </cell>
          <cell r="E48676">
            <v>1200</v>
          </cell>
          <cell r="F48676">
            <v>43891.11309027778</v>
          </cell>
          <cell r="G48676">
            <v>0</v>
          </cell>
        </row>
        <row r="48677">
          <cell r="A48677">
            <v>235781</v>
          </cell>
          <cell r="B48677">
            <v>3815</v>
          </cell>
          <cell r="C48677">
            <v>44154.044999999998</v>
          </cell>
          <cell r="D48677">
            <v>7878</v>
          </cell>
          <cell r="E48677">
            <v>1200</v>
          </cell>
          <cell r="F48677">
            <v>43891.070462962962</v>
          </cell>
          <cell r="G48677">
            <v>0</v>
          </cell>
        </row>
        <row r="48678">
          <cell r="A48678">
            <v>235784</v>
          </cell>
          <cell r="B48678">
            <v>10297</v>
          </cell>
          <cell r="C48678">
            <v>44154.045335648138</v>
          </cell>
          <cell r="D48678">
            <v>4120</v>
          </cell>
          <cell r="E48678">
            <v>960</v>
          </cell>
          <cell r="F48678">
            <v>43952.016840277778</v>
          </cell>
          <cell r="G48678">
            <v>0</v>
          </cell>
        </row>
        <row r="48679">
          <cell r="A48679">
            <v>235791</v>
          </cell>
          <cell r="B48679">
            <v>13649</v>
          </cell>
          <cell r="C48679">
            <v>44154.047129629631</v>
          </cell>
          <cell r="D48679">
            <v>552</v>
          </cell>
          <cell r="E48679">
            <v>1200</v>
          </cell>
          <cell r="F48679">
            <v>44137.753993055558</v>
          </cell>
          <cell r="G48679">
            <v>0</v>
          </cell>
        </row>
        <row r="48680">
          <cell r="A48680">
            <v>235794</v>
          </cell>
          <cell r="B48680">
            <v>12993</v>
          </cell>
          <cell r="C48680">
            <v>44154.048263888893</v>
          </cell>
          <cell r="D48680">
            <v>4284</v>
          </cell>
          <cell r="E48680">
            <v>1200</v>
          </cell>
          <cell r="F48680">
            <v>43922.838472222225</v>
          </cell>
          <cell r="G48680">
            <v>0</v>
          </cell>
        </row>
        <row r="48681">
          <cell r="A48681">
            <v>235796</v>
          </cell>
          <cell r="B48681">
            <v>4201</v>
          </cell>
          <cell r="C48681">
            <v>44154.048310185193</v>
          </cell>
          <cell r="D48681">
            <v>10607</v>
          </cell>
          <cell r="E48681">
            <v>1200</v>
          </cell>
          <cell r="F48681">
            <v>44106.289375</v>
          </cell>
          <cell r="G48681">
            <v>0</v>
          </cell>
        </row>
        <row r="48682">
          <cell r="A48682">
            <v>235798</v>
          </cell>
          <cell r="B48682">
            <v>8557</v>
          </cell>
          <cell r="C48682">
            <v>44154.048611111109</v>
          </cell>
          <cell r="D48682">
            <v>963</v>
          </cell>
          <cell r="E48682">
            <v>960</v>
          </cell>
          <cell r="F48682">
            <v>44044.170370370368</v>
          </cell>
          <cell r="G48682">
            <v>0</v>
          </cell>
        </row>
        <row r="48683">
          <cell r="A48683">
            <v>235805</v>
          </cell>
          <cell r="B48683">
            <v>5748</v>
          </cell>
          <cell r="C48683">
            <v>44154.05201388889</v>
          </cell>
          <cell r="D48683">
            <v>13813</v>
          </cell>
          <cell r="E48683">
            <v>960</v>
          </cell>
          <cell r="F48683">
            <v>43923.310972222222</v>
          </cell>
          <cell r="G48683">
            <v>0</v>
          </cell>
        </row>
        <row r="48684">
          <cell r="A48684">
            <v>235810</v>
          </cell>
          <cell r="B48684">
            <v>2385</v>
          </cell>
          <cell r="C48684">
            <v>44154.054976851847</v>
          </cell>
          <cell r="D48684">
            <v>11835</v>
          </cell>
          <cell r="E48684">
            <v>1200</v>
          </cell>
          <cell r="F48684">
            <v>43922.844085648147</v>
          </cell>
          <cell r="G48684">
            <v>0</v>
          </cell>
        </row>
        <row r="48685">
          <cell r="A48685">
            <v>235817</v>
          </cell>
          <cell r="B48685">
            <v>3499</v>
          </cell>
          <cell r="C48685">
            <v>44154.059976851851</v>
          </cell>
          <cell r="D48685">
            <v>1416</v>
          </cell>
          <cell r="E48685">
            <v>960</v>
          </cell>
          <cell r="F48685">
            <v>44075.540567129632</v>
          </cell>
          <cell r="G48685">
            <v>0</v>
          </cell>
        </row>
        <row r="48686">
          <cell r="A48686">
            <v>235818</v>
          </cell>
          <cell r="B48686">
            <v>931</v>
          </cell>
          <cell r="C48686">
            <v>44154.063217592593</v>
          </cell>
          <cell r="D48686">
            <v>2807</v>
          </cell>
          <cell r="E48686">
            <v>1200</v>
          </cell>
          <cell r="F48686">
            <v>44044.635451388887</v>
          </cell>
          <cell r="G48686">
            <v>0</v>
          </cell>
        </row>
        <row r="48687">
          <cell r="A48687">
            <v>235822</v>
          </cell>
          <cell r="B48687">
            <v>5672</v>
          </cell>
          <cell r="C48687">
            <v>44154.074826388889</v>
          </cell>
          <cell r="D48687">
            <v>7281</v>
          </cell>
          <cell r="E48687">
            <v>1200</v>
          </cell>
          <cell r="F48687">
            <v>44136.287256944444</v>
          </cell>
          <cell r="G48687">
            <v>0</v>
          </cell>
        </row>
        <row r="48688">
          <cell r="A48688">
            <v>235826</v>
          </cell>
          <cell r="B48688">
            <v>4838</v>
          </cell>
          <cell r="C48688">
            <v>44154.078668981478</v>
          </cell>
          <cell r="D48688">
            <v>2688</v>
          </cell>
          <cell r="E48688">
            <v>0</v>
          </cell>
          <cell r="F48688">
            <v>44015.97284722222</v>
          </cell>
          <cell r="G48688">
            <v>0</v>
          </cell>
        </row>
        <row r="48689">
          <cell r="A48689">
            <v>235830</v>
          </cell>
          <cell r="B48689">
            <v>130</v>
          </cell>
          <cell r="C48689">
            <v>44154.081574074073</v>
          </cell>
          <cell r="D48689">
            <v>2405</v>
          </cell>
          <cell r="E48689">
            <v>1200</v>
          </cell>
          <cell r="F48689">
            <v>43891.569097222222</v>
          </cell>
          <cell r="G48689">
            <v>0</v>
          </cell>
        </row>
        <row r="48690">
          <cell r="A48690">
            <v>235837</v>
          </cell>
          <cell r="B48690">
            <v>682</v>
          </cell>
          <cell r="C48690">
            <v>44154.082986111112</v>
          </cell>
          <cell r="D48690">
            <v>310</v>
          </cell>
          <cell r="E48690">
            <v>1200</v>
          </cell>
          <cell r="F48690">
            <v>44105.154143518521</v>
          </cell>
          <cell r="G48690">
            <v>0</v>
          </cell>
        </row>
        <row r="48691">
          <cell r="A48691">
            <v>235841</v>
          </cell>
          <cell r="B48691">
            <v>8305</v>
          </cell>
          <cell r="C48691">
            <v>44154.085914351846</v>
          </cell>
          <cell r="D48691">
            <v>7978</v>
          </cell>
          <cell r="E48691">
            <v>1200</v>
          </cell>
          <cell r="F48691">
            <v>44076.571203703701</v>
          </cell>
          <cell r="G48691">
            <v>0</v>
          </cell>
        </row>
        <row r="48692">
          <cell r="A48692">
            <v>235847</v>
          </cell>
          <cell r="B48692">
            <v>9521</v>
          </cell>
          <cell r="C48692">
            <v>44154.092488425929</v>
          </cell>
          <cell r="D48692">
            <v>11700</v>
          </cell>
          <cell r="E48692">
            <v>1200</v>
          </cell>
          <cell r="F48692">
            <v>43833.01934027778</v>
          </cell>
          <cell r="G48692">
            <v>0</v>
          </cell>
        </row>
        <row r="48693">
          <cell r="A48693">
            <v>235850</v>
          </cell>
          <cell r="B48693">
            <v>4268</v>
          </cell>
          <cell r="C48693">
            <v>44154.093090277784</v>
          </cell>
          <cell r="D48693">
            <v>6353</v>
          </cell>
          <cell r="E48693">
            <v>1200</v>
          </cell>
          <cell r="F48693">
            <v>43891.160011574073</v>
          </cell>
          <cell r="G48693">
            <v>0</v>
          </cell>
        </row>
        <row r="48694">
          <cell r="A48694">
            <v>235856</v>
          </cell>
          <cell r="B48694">
            <v>8569</v>
          </cell>
          <cell r="C48694">
            <v>44154.093263888892</v>
          </cell>
          <cell r="D48694">
            <v>7697</v>
          </cell>
          <cell r="E48694">
            <v>1200</v>
          </cell>
          <cell r="F48694">
            <v>44137.145752314813</v>
          </cell>
          <cell r="G48694">
            <v>0</v>
          </cell>
        </row>
        <row r="48695">
          <cell r="A48695">
            <v>235860</v>
          </cell>
          <cell r="B48695">
            <v>5591</v>
          </cell>
          <cell r="C48695">
            <v>44154.09412037037</v>
          </cell>
          <cell r="D48695">
            <v>10080</v>
          </cell>
          <cell r="E48695">
            <v>1200</v>
          </cell>
          <cell r="F48695">
            <v>44044.264340277776</v>
          </cell>
          <cell r="G48695">
            <v>0</v>
          </cell>
        </row>
        <row r="48696">
          <cell r="A48696">
            <v>235867</v>
          </cell>
          <cell r="B48696">
            <v>2959</v>
          </cell>
          <cell r="C48696">
            <v>44154.096759259257</v>
          </cell>
          <cell r="D48696">
            <v>13817</v>
          </cell>
          <cell r="E48696">
            <v>1200</v>
          </cell>
          <cell r="F48696">
            <v>43891.131111111114</v>
          </cell>
          <cell r="G48696">
            <v>0</v>
          </cell>
        </row>
        <row r="48697">
          <cell r="A48697">
            <v>235871</v>
          </cell>
          <cell r="B48697">
            <v>3815</v>
          </cell>
          <cell r="C48697">
            <v>44154.10429398148</v>
          </cell>
          <cell r="D48697">
            <v>963</v>
          </cell>
          <cell r="E48697">
            <v>1200</v>
          </cell>
          <cell r="F48697">
            <v>44044.170370370368</v>
          </cell>
          <cell r="G48697">
            <v>0</v>
          </cell>
        </row>
        <row r="48698">
          <cell r="A48698">
            <v>235874</v>
          </cell>
          <cell r="B48698">
            <v>5530</v>
          </cell>
          <cell r="C48698">
            <v>44154.106377314813</v>
          </cell>
          <cell r="D48698">
            <v>6631</v>
          </cell>
          <cell r="E48698">
            <v>960</v>
          </cell>
          <cell r="F48698">
            <v>43952.977141203701</v>
          </cell>
          <cell r="G48698">
            <v>0</v>
          </cell>
        </row>
        <row r="48699">
          <cell r="A48699">
            <v>235881</v>
          </cell>
          <cell r="B48699">
            <v>8693</v>
          </cell>
          <cell r="C48699">
            <v>44154.110324074078</v>
          </cell>
          <cell r="D48699">
            <v>13110</v>
          </cell>
          <cell r="E48699">
            <v>1200</v>
          </cell>
          <cell r="F48699">
            <v>43831.863842592589</v>
          </cell>
          <cell r="G48699">
            <v>0</v>
          </cell>
        </row>
        <row r="48700">
          <cell r="A48700">
            <v>235887</v>
          </cell>
          <cell r="B48700">
            <v>510</v>
          </cell>
          <cell r="C48700">
            <v>44154.113680555558</v>
          </cell>
          <cell r="D48700">
            <v>11726</v>
          </cell>
          <cell r="E48700">
            <v>0</v>
          </cell>
          <cell r="F48700">
            <v>43835.526423611111</v>
          </cell>
          <cell r="G48700">
            <v>0</v>
          </cell>
        </row>
        <row r="48701">
          <cell r="A48701">
            <v>235891</v>
          </cell>
          <cell r="B48701">
            <v>8400</v>
          </cell>
          <cell r="C48701">
            <v>44154.117291666669</v>
          </cell>
          <cell r="D48701">
            <v>13670</v>
          </cell>
          <cell r="E48701">
            <v>1200</v>
          </cell>
          <cell r="F48701">
            <v>44014.365486111114</v>
          </cell>
          <cell r="G48701">
            <v>0</v>
          </cell>
        </row>
        <row r="48702">
          <cell r="A48702">
            <v>235895</v>
          </cell>
          <cell r="B48702">
            <v>12738</v>
          </cell>
          <cell r="C48702">
            <v>44154.121481481481</v>
          </cell>
          <cell r="D48702">
            <v>2360</v>
          </cell>
          <cell r="E48702">
            <v>1200</v>
          </cell>
          <cell r="F48702">
            <v>44136.161643518521</v>
          </cell>
          <cell r="G48702">
            <v>0</v>
          </cell>
        </row>
        <row r="48703">
          <cell r="A48703">
            <v>235898</v>
          </cell>
          <cell r="B48703">
            <v>4372</v>
          </cell>
          <cell r="C48703">
            <v>44154.126423611109</v>
          </cell>
          <cell r="D48703">
            <v>7878</v>
          </cell>
          <cell r="E48703">
            <v>1200</v>
          </cell>
          <cell r="F48703">
            <v>43891.070462962962</v>
          </cell>
          <cell r="G48703">
            <v>0</v>
          </cell>
        </row>
        <row r="48704">
          <cell r="A48704">
            <v>235901</v>
          </cell>
          <cell r="B48704">
            <v>6029</v>
          </cell>
          <cell r="C48704">
            <v>44154.128981481481</v>
          </cell>
          <cell r="D48704">
            <v>4808</v>
          </cell>
          <cell r="E48704">
            <v>1200</v>
          </cell>
          <cell r="F48704">
            <v>43835.220995370371</v>
          </cell>
          <cell r="G48704">
            <v>0</v>
          </cell>
        </row>
        <row r="48705">
          <cell r="A48705">
            <v>235903</v>
          </cell>
          <cell r="B48705">
            <v>9015</v>
          </cell>
          <cell r="C48705">
            <v>44154.138831018521</v>
          </cell>
          <cell r="D48705">
            <v>11726</v>
          </cell>
          <cell r="E48705">
            <v>1200</v>
          </cell>
          <cell r="F48705">
            <v>43835.526423611111</v>
          </cell>
          <cell r="G48705">
            <v>0</v>
          </cell>
        </row>
        <row r="48706">
          <cell r="A48706">
            <v>235905</v>
          </cell>
          <cell r="B48706">
            <v>106</v>
          </cell>
          <cell r="C48706">
            <v>44154.146168981482</v>
          </cell>
          <cell r="D48706">
            <v>7850</v>
          </cell>
          <cell r="E48706">
            <v>1200</v>
          </cell>
          <cell r="F48706">
            <v>44076.31013888889</v>
          </cell>
          <cell r="G48706">
            <v>0</v>
          </cell>
        </row>
        <row r="48707">
          <cell r="A48707">
            <v>235909</v>
          </cell>
          <cell r="B48707">
            <v>6797</v>
          </cell>
          <cell r="C48707">
            <v>44154.146655092591</v>
          </cell>
          <cell r="D48707">
            <v>9193</v>
          </cell>
          <cell r="E48707">
            <v>1200</v>
          </cell>
          <cell r="F48707">
            <v>43922.429456018515</v>
          </cell>
          <cell r="G48707">
            <v>0</v>
          </cell>
        </row>
        <row r="48708">
          <cell r="A48708">
            <v>235916</v>
          </cell>
          <cell r="B48708">
            <v>8525</v>
          </cell>
          <cell r="C48708">
            <v>44154.149745370371</v>
          </cell>
          <cell r="D48708">
            <v>5355</v>
          </cell>
          <cell r="E48708">
            <v>1200</v>
          </cell>
          <cell r="F48708">
            <v>43985.126192129632</v>
          </cell>
          <cell r="G48708">
            <v>0</v>
          </cell>
        </row>
        <row r="48709">
          <cell r="A48709">
            <v>235919</v>
          </cell>
          <cell r="B48709">
            <v>6669</v>
          </cell>
          <cell r="C48709">
            <v>44154.151238425933</v>
          </cell>
          <cell r="D48709">
            <v>704</v>
          </cell>
          <cell r="E48709">
            <v>1200</v>
          </cell>
          <cell r="F48709">
            <v>44075.203321759262</v>
          </cell>
          <cell r="G48709">
            <v>0</v>
          </cell>
        </row>
        <row r="48710">
          <cell r="A48710">
            <v>235926</v>
          </cell>
          <cell r="B48710">
            <v>8921</v>
          </cell>
          <cell r="C48710">
            <v>44154.152291666673</v>
          </cell>
          <cell r="D48710">
            <v>2807</v>
          </cell>
          <cell r="E48710">
            <v>1200</v>
          </cell>
          <cell r="F48710">
            <v>44044.635451388887</v>
          </cell>
          <cell r="G48710">
            <v>0</v>
          </cell>
        </row>
        <row r="48711">
          <cell r="A48711">
            <v>235932</v>
          </cell>
          <cell r="B48711">
            <v>12325</v>
          </cell>
          <cell r="C48711">
            <v>44154.155138888891</v>
          </cell>
          <cell r="D48711">
            <v>5849</v>
          </cell>
          <cell r="E48711">
            <v>1200</v>
          </cell>
          <cell r="F48711">
            <v>44013.745717592596</v>
          </cell>
          <cell r="G48711">
            <v>0</v>
          </cell>
        </row>
        <row r="48712">
          <cell r="A48712">
            <v>235937</v>
          </cell>
          <cell r="B48712">
            <v>13494</v>
          </cell>
          <cell r="C48712">
            <v>44154.155405092592</v>
          </cell>
          <cell r="D48712">
            <v>4283</v>
          </cell>
          <cell r="E48712">
            <v>1200</v>
          </cell>
          <cell r="F48712">
            <v>43983.649594907409</v>
          </cell>
          <cell r="G48712">
            <v>0</v>
          </cell>
        </row>
        <row r="48713">
          <cell r="A48713">
            <v>235942</v>
          </cell>
          <cell r="B48713">
            <v>5352</v>
          </cell>
          <cell r="C48713">
            <v>44154.155891203707</v>
          </cell>
          <cell r="D48713">
            <v>12798</v>
          </cell>
          <cell r="E48713">
            <v>1200</v>
          </cell>
          <cell r="F48713">
            <v>44045.843321759261</v>
          </cell>
          <cell r="G48713">
            <v>0</v>
          </cell>
        </row>
        <row r="48714">
          <cell r="A48714">
            <v>235946</v>
          </cell>
          <cell r="B48714">
            <v>5042</v>
          </cell>
          <cell r="C48714">
            <v>44154.156064814822</v>
          </cell>
          <cell r="D48714">
            <v>11210</v>
          </cell>
          <cell r="E48714">
            <v>1200</v>
          </cell>
          <cell r="F48714">
            <v>43922.334780092591</v>
          </cell>
          <cell r="G48714">
            <v>0</v>
          </cell>
        </row>
        <row r="48715">
          <cell r="A48715">
            <v>235951</v>
          </cell>
          <cell r="B48715">
            <v>2856</v>
          </cell>
          <cell r="C48715">
            <v>44154.15898148148</v>
          </cell>
          <cell r="D48715">
            <v>7978</v>
          </cell>
          <cell r="E48715">
            <v>0</v>
          </cell>
          <cell r="F48715">
            <v>44076.571203703701</v>
          </cell>
          <cell r="G48715">
            <v>0</v>
          </cell>
        </row>
        <row r="48716">
          <cell r="A48716">
            <v>235955</v>
          </cell>
          <cell r="B48716">
            <v>5012</v>
          </cell>
          <cell r="C48716">
            <v>44154.159236111111</v>
          </cell>
          <cell r="D48716">
            <v>294</v>
          </cell>
          <cell r="E48716">
            <v>0</v>
          </cell>
          <cell r="F48716">
            <v>44105.146458333336</v>
          </cell>
          <cell r="G48716">
            <v>0</v>
          </cell>
        </row>
        <row r="48717">
          <cell r="A48717">
            <v>235965</v>
          </cell>
          <cell r="B48717">
            <v>2382</v>
          </cell>
          <cell r="C48717">
            <v>44154.171863425923</v>
          </cell>
          <cell r="D48717">
            <v>11835</v>
          </cell>
          <cell r="E48717">
            <v>1200</v>
          </cell>
          <cell r="F48717">
            <v>43922.844085648147</v>
          </cell>
          <cell r="G48717">
            <v>0</v>
          </cell>
        </row>
        <row r="48718">
          <cell r="A48718">
            <v>235968</v>
          </cell>
          <cell r="B48718">
            <v>5286</v>
          </cell>
          <cell r="C48718">
            <v>44154.182199074072</v>
          </cell>
          <cell r="D48718">
            <v>3318</v>
          </cell>
          <cell r="E48718">
            <v>1200</v>
          </cell>
          <cell r="F48718">
            <v>43923.46261574074</v>
          </cell>
          <cell r="G48718">
            <v>0</v>
          </cell>
        </row>
        <row r="48719">
          <cell r="A48719">
            <v>235975</v>
          </cell>
          <cell r="B48719">
            <v>2856</v>
          </cell>
          <cell r="C48719">
            <v>44154.184930555559</v>
          </cell>
          <cell r="D48719">
            <v>1181</v>
          </cell>
          <cell r="E48719">
            <v>1200</v>
          </cell>
          <cell r="F48719">
            <v>43985.458460648151</v>
          </cell>
          <cell r="G48719">
            <v>0</v>
          </cell>
        </row>
        <row r="48720">
          <cell r="A48720">
            <v>235976</v>
          </cell>
          <cell r="B48720">
            <v>5748</v>
          </cell>
          <cell r="C48720">
            <v>44154.1871875</v>
          </cell>
          <cell r="D48720">
            <v>5952</v>
          </cell>
          <cell r="E48720">
            <v>1200</v>
          </cell>
          <cell r="F48720">
            <v>44013.2809837963</v>
          </cell>
          <cell r="G48720">
            <v>0</v>
          </cell>
        </row>
        <row r="48721">
          <cell r="A48721">
            <v>235979</v>
          </cell>
          <cell r="B48721">
            <v>5254</v>
          </cell>
          <cell r="C48721">
            <v>44154.192245370366</v>
          </cell>
          <cell r="D48721">
            <v>8823</v>
          </cell>
          <cell r="E48721">
            <v>1200</v>
          </cell>
          <cell r="F48721">
            <v>44136.460150462961</v>
          </cell>
          <cell r="G48721">
            <v>0</v>
          </cell>
        </row>
        <row r="48722">
          <cell r="A48722">
            <v>235984</v>
          </cell>
          <cell r="B48722">
            <v>3511</v>
          </cell>
          <cell r="C48722">
            <v>44154.193287037036</v>
          </cell>
          <cell r="D48722">
            <v>9597</v>
          </cell>
          <cell r="E48722">
            <v>1200</v>
          </cell>
          <cell r="F48722">
            <v>44044.821122685185</v>
          </cell>
          <cell r="G48722">
            <v>0</v>
          </cell>
        </row>
        <row r="48723">
          <cell r="A48723">
            <v>235990</v>
          </cell>
          <cell r="B48723">
            <v>8269</v>
          </cell>
          <cell r="C48723">
            <v>44154.193831018521</v>
          </cell>
          <cell r="D48723">
            <v>4499</v>
          </cell>
          <cell r="E48723">
            <v>1200</v>
          </cell>
          <cell r="F48723">
            <v>44015.753518518519</v>
          </cell>
          <cell r="G48723">
            <v>0</v>
          </cell>
        </row>
        <row r="48724">
          <cell r="A48724">
            <v>235994</v>
          </cell>
          <cell r="B48724">
            <v>2650</v>
          </cell>
          <cell r="C48724">
            <v>44154.200474537043</v>
          </cell>
          <cell r="D48724">
            <v>5355</v>
          </cell>
          <cell r="E48724">
            <v>1200</v>
          </cell>
          <cell r="F48724">
            <v>43985.126192129632</v>
          </cell>
          <cell r="G48724">
            <v>0</v>
          </cell>
        </row>
        <row r="48725">
          <cell r="A48725">
            <v>236000</v>
          </cell>
          <cell r="B48725">
            <v>2352</v>
          </cell>
          <cell r="C48725">
            <v>44154.201261574082</v>
          </cell>
          <cell r="D48725">
            <v>10755</v>
          </cell>
          <cell r="E48725">
            <v>1200</v>
          </cell>
          <cell r="F48725">
            <v>44075.211076388892</v>
          </cell>
          <cell r="G48725">
            <v>0</v>
          </cell>
        </row>
        <row r="48726">
          <cell r="A48726">
            <v>236005</v>
          </cell>
          <cell r="B48726">
            <v>3404</v>
          </cell>
          <cell r="C48726">
            <v>44154.205312500002</v>
          </cell>
          <cell r="D48726">
            <v>10869</v>
          </cell>
          <cell r="E48726">
            <v>1200</v>
          </cell>
          <cell r="F48726">
            <v>44105.638993055552</v>
          </cell>
          <cell r="G48726">
            <v>0</v>
          </cell>
        </row>
        <row r="48727">
          <cell r="A48727">
            <v>236012</v>
          </cell>
          <cell r="B48727">
            <v>13450</v>
          </cell>
          <cell r="C48727">
            <v>44154.205312500002</v>
          </cell>
          <cell r="D48727">
            <v>12030</v>
          </cell>
          <cell r="E48727">
            <v>1200</v>
          </cell>
          <cell r="F48727">
            <v>43832.412627314814</v>
          </cell>
          <cell r="G48727">
            <v>0</v>
          </cell>
        </row>
        <row r="48728">
          <cell r="A48728">
            <v>236014</v>
          </cell>
          <cell r="B48728">
            <v>8025</v>
          </cell>
          <cell r="C48728">
            <v>44154.205625000002</v>
          </cell>
          <cell r="D48728">
            <v>4339</v>
          </cell>
          <cell r="E48728">
            <v>960</v>
          </cell>
          <cell r="F48728">
            <v>44045.000092592592</v>
          </cell>
          <cell r="G48728">
            <v>0</v>
          </cell>
        </row>
        <row r="48729">
          <cell r="A48729">
            <v>236020</v>
          </cell>
          <cell r="B48729">
            <v>12995</v>
          </cell>
          <cell r="C48729">
            <v>44154.207407407397</v>
          </cell>
          <cell r="D48729">
            <v>12030</v>
          </cell>
          <cell r="E48729">
            <v>1200</v>
          </cell>
          <cell r="F48729">
            <v>43832.412627314814</v>
          </cell>
          <cell r="G48729">
            <v>0</v>
          </cell>
        </row>
        <row r="48730">
          <cell r="A48730">
            <v>236027</v>
          </cell>
          <cell r="B48730">
            <v>1878</v>
          </cell>
          <cell r="C48730">
            <v>44154.220648148148</v>
          </cell>
          <cell r="D48730">
            <v>4946</v>
          </cell>
          <cell r="E48730">
            <v>1200</v>
          </cell>
          <cell r="F48730">
            <v>44013.952685185184</v>
          </cell>
          <cell r="G48730">
            <v>0</v>
          </cell>
        </row>
        <row r="48731">
          <cell r="A48731">
            <v>236032</v>
          </cell>
          <cell r="B48731">
            <v>10376</v>
          </cell>
          <cell r="C48731">
            <v>44154.228043981479</v>
          </cell>
          <cell r="D48731">
            <v>4674</v>
          </cell>
          <cell r="E48731">
            <v>1200</v>
          </cell>
          <cell r="F48731">
            <v>44075.012592592589</v>
          </cell>
          <cell r="G48731">
            <v>0</v>
          </cell>
        </row>
        <row r="48732">
          <cell r="A48732">
            <v>236036</v>
          </cell>
          <cell r="B48732">
            <v>6550</v>
          </cell>
          <cell r="C48732">
            <v>44154.230590277781</v>
          </cell>
          <cell r="D48732">
            <v>7734</v>
          </cell>
          <cell r="E48732">
            <v>1200</v>
          </cell>
          <cell r="F48732">
            <v>44044.098761574074</v>
          </cell>
          <cell r="G48732">
            <v>0</v>
          </cell>
        </row>
        <row r="48733">
          <cell r="A48733">
            <v>236041</v>
          </cell>
          <cell r="B48733">
            <v>11062</v>
          </cell>
          <cell r="C48733">
            <v>44154.235069444447</v>
          </cell>
          <cell r="D48733">
            <v>7734</v>
          </cell>
          <cell r="E48733">
            <v>1200</v>
          </cell>
          <cell r="F48733">
            <v>44044.098761574074</v>
          </cell>
          <cell r="G48733">
            <v>0</v>
          </cell>
        </row>
        <row r="48734">
          <cell r="A48734">
            <v>236043</v>
          </cell>
          <cell r="B48734">
            <v>13209</v>
          </cell>
          <cell r="C48734">
            <v>44154.236273148148</v>
          </cell>
          <cell r="D48734">
            <v>3528</v>
          </cell>
          <cell r="E48734">
            <v>0</v>
          </cell>
          <cell r="F48734">
            <v>43832.253541666665</v>
          </cell>
          <cell r="G48734">
            <v>0</v>
          </cell>
        </row>
        <row r="48735">
          <cell r="A48735">
            <v>236050</v>
          </cell>
          <cell r="B48735">
            <v>12230</v>
          </cell>
          <cell r="C48735">
            <v>44154.23778935185</v>
          </cell>
          <cell r="D48735">
            <v>9752</v>
          </cell>
          <cell r="E48735">
            <v>1200</v>
          </cell>
          <cell r="F48735">
            <v>44105.054895833331</v>
          </cell>
          <cell r="G48735">
            <v>0</v>
          </cell>
        </row>
        <row r="48736">
          <cell r="A48736">
            <v>236057</v>
          </cell>
          <cell r="B48736">
            <v>1058</v>
          </cell>
          <cell r="C48736">
            <v>44154.239930555559</v>
          </cell>
          <cell r="D48736">
            <v>104</v>
          </cell>
          <cell r="E48736">
            <v>1200</v>
          </cell>
          <cell r="F48736">
            <v>44013.286412037036</v>
          </cell>
          <cell r="G48736">
            <v>0</v>
          </cell>
        </row>
        <row r="48737">
          <cell r="A48737">
            <v>236061</v>
          </cell>
          <cell r="B48737">
            <v>11778</v>
          </cell>
          <cell r="C48737">
            <v>44154.240868055553</v>
          </cell>
          <cell r="D48737">
            <v>4293</v>
          </cell>
          <cell r="E48737">
            <v>1200</v>
          </cell>
          <cell r="F48737">
            <v>44136.118472222224</v>
          </cell>
          <cell r="G48737">
            <v>0</v>
          </cell>
        </row>
        <row r="48738">
          <cell r="A48738">
            <v>236064</v>
          </cell>
          <cell r="B48738">
            <v>6013</v>
          </cell>
          <cell r="C48738">
            <v>44154.245937500003</v>
          </cell>
          <cell r="D48738">
            <v>4339</v>
          </cell>
          <cell r="E48738">
            <v>1200</v>
          </cell>
          <cell r="F48738">
            <v>44045.000092592592</v>
          </cell>
          <cell r="G48738">
            <v>0</v>
          </cell>
        </row>
        <row r="48739">
          <cell r="A48739">
            <v>236067</v>
          </cell>
          <cell r="B48739">
            <v>9562</v>
          </cell>
          <cell r="C48739">
            <v>44154.247719907413</v>
          </cell>
          <cell r="D48739">
            <v>12711</v>
          </cell>
          <cell r="E48739">
            <v>960</v>
          </cell>
          <cell r="F48739">
            <v>43862.756041666667</v>
          </cell>
          <cell r="G48739">
            <v>0</v>
          </cell>
        </row>
        <row r="48740">
          <cell r="A48740">
            <v>236074</v>
          </cell>
          <cell r="B48740">
            <v>11346</v>
          </cell>
          <cell r="C48740">
            <v>44154.249201388891</v>
          </cell>
          <cell r="D48740">
            <v>4478</v>
          </cell>
          <cell r="E48740">
            <v>1200</v>
          </cell>
          <cell r="F48740">
            <v>43892.460312499999</v>
          </cell>
          <cell r="G48740">
            <v>0</v>
          </cell>
        </row>
        <row r="48741">
          <cell r="A48741">
            <v>236078</v>
          </cell>
          <cell r="B48741">
            <v>7494</v>
          </cell>
          <cell r="C48741">
            <v>44154.253923611112</v>
          </cell>
          <cell r="D48741">
            <v>264</v>
          </cell>
          <cell r="E48741">
            <v>1200</v>
          </cell>
          <cell r="F48741">
            <v>44045.331446759257</v>
          </cell>
          <cell r="G48741">
            <v>0</v>
          </cell>
        </row>
        <row r="48742">
          <cell r="A48742">
            <v>236081</v>
          </cell>
          <cell r="B48742">
            <v>11028</v>
          </cell>
          <cell r="C48742">
            <v>44154.254872685182</v>
          </cell>
          <cell r="D48742">
            <v>5994</v>
          </cell>
          <cell r="E48742">
            <v>1200</v>
          </cell>
          <cell r="F48742">
            <v>43833.741469907407</v>
          </cell>
          <cell r="G48742">
            <v>0</v>
          </cell>
        </row>
        <row r="48743">
          <cell r="A48743">
            <v>236086</v>
          </cell>
          <cell r="B48743">
            <v>320</v>
          </cell>
          <cell r="C48743">
            <v>44154.257372685177</v>
          </cell>
          <cell r="D48743">
            <v>13813</v>
          </cell>
          <cell r="E48743">
            <v>1200</v>
          </cell>
          <cell r="F48743">
            <v>43923.310972222222</v>
          </cell>
          <cell r="G48743">
            <v>0</v>
          </cell>
        </row>
        <row r="48744">
          <cell r="A48744">
            <v>236097</v>
          </cell>
          <cell r="B48744">
            <v>10850</v>
          </cell>
          <cell r="C48744">
            <v>44154.263356481482</v>
          </cell>
          <cell r="D48744">
            <v>4674</v>
          </cell>
          <cell r="E48744">
            <v>0</v>
          </cell>
          <cell r="F48744">
            <v>44075.012592592589</v>
          </cell>
          <cell r="G48744">
            <v>0</v>
          </cell>
        </row>
        <row r="48745">
          <cell r="A48745">
            <v>236099</v>
          </cell>
          <cell r="B48745">
            <v>761</v>
          </cell>
          <cell r="C48745">
            <v>44154.264386574083</v>
          </cell>
          <cell r="D48745">
            <v>4522</v>
          </cell>
          <cell r="E48745">
            <v>0</v>
          </cell>
          <cell r="F48745">
            <v>44136.153078703705</v>
          </cell>
          <cell r="G48745">
            <v>0</v>
          </cell>
        </row>
        <row r="48746">
          <cell r="A48746">
            <v>236106</v>
          </cell>
          <cell r="B48746">
            <v>6436</v>
          </cell>
          <cell r="C48746">
            <v>44154.2655787037</v>
          </cell>
          <cell r="D48746">
            <v>10781</v>
          </cell>
          <cell r="E48746">
            <v>1200</v>
          </cell>
          <cell r="F48746">
            <v>44076.168495370373</v>
          </cell>
          <cell r="G48746">
            <v>0</v>
          </cell>
        </row>
        <row r="48747">
          <cell r="A48747">
            <v>236110</v>
          </cell>
          <cell r="B48747">
            <v>11478</v>
          </cell>
          <cell r="C48747">
            <v>44154.269618055558</v>
          </cell>
          <cell r="D48747">
            <v>11954</v>
          </cell>
          <cell r="E48747">
            <v>960</v>
          </cell>
          <cell r="F48747">
            <v>43922.163784722223</v>
          </cell>
          <cell r="G48747">
            <v>0</v>
          </cell>
        </row>
        <row r="48748">
          <cell r="A48748">
            <v>236113</v>
          </cell>
          <cell r="B48748">
            <v>1684</v>
          </cell>
          <cell r="C48748">
            <v>44154.278217592589</v>
          </cell>
          <cell r="D48748">
            <v>3821</v>
          </cell>
          <cell r="E48748">
            <v>1200</v>
          </cell>
          <cell r="F48748">
            <v>43835.019953703704</v>
          </cell>
          <cell r="G48748">
            <v>0</v>
          </cell>
        </row>
        <row r="48749">
          <cell r="A48749">
            <v>236117</v>
          </cell>
          <cell r="B48749">
            <v>12520</v>
          </cell>
          <cell r="C48749">
            <v>44154.278761574067</v>
          </cell>
          <cell r="D48749">
            <v>7281</v>
          </cell>
          <cell r="E48749">
            <v>1200</v>
          </cell>
          <cell r="F48749">
            <v>44136.287256944444</v>
          </cell>
          <cell r="G48749">
            <v>0</v>
          </cell>
        </row>
        <row r="48750">
          <cell r="A48750">
            <v>236124</v>
          </cell>
          <cell r="B48750">
            <v>2656</v>
          </cell>
          <cell r="C48750">
            <v>44154.278981481482</v>
          </cell>
          <cell r="D48750">
            <v>10630</v>
          </cell>
          <cell r="E48750">
            <v>0</v>
          </cell>
          <cell r="F48750">
            <v>44136.003217592595</v>
          </cell>
          <cell r="G48750">
            <v>0</v>
          </cell>
        </row>
        <row r="48751">
          <cell r="A48751">
            <v>236126</v>
          </cell>
          <cell r="B48751">
            <v>10331</v>
          </cell>
          <cell r="C48751">
            <v>44154.281111111108</v>
          </cell>
          <cell r="D48751">
            <v>264</v>
          </cell>
          <cell r="E48751">
            <v>1200</v>
          </cell>
          <cell r="F48751">
            <v>44045.331446759257</v>
          </cell>
          <cell r="G48751">
            <v>0</v>
          </cell>
        </row>
        <row r="48752">
          <cell r="A48752">
            <v>236132</v>
          </cell>
          <cell r="B48752">
            <v>3386</v>
          </cell>
          <cell r="C48752">
            <v>44154.286180555559</v>
          </cell>
          <cell r="D48752">
            <v>5994</v>
          </cell>
          <cell r="E48752">
            <v>1200</v>
          </cell>
          <cell r="F48752">
            <v>43833.741469907407</v>
          </cell>
          <cell r="G48752">
            <v>0</v>
          </cell>
        </row>
        <row r="48753">
          <cell r="A48753">
            <v>236136</v>
          </cell>
          <cell r="B48753">
            <v>1342</v>
          </cell>
          <cell r="C48753">
            <v>44154.295636574083</v>
          </cell>
          <cell r="D48753">
            <v>11922</v>
          </cell>
          <cell r="E48753">
            <v>1200</v>
          </cell>
          <cell r="F48753">
            <v>44105.534861111111</v>
          </cell>
          <cell r="G48753">
            <v>0</v>
          </cell>
        </row>
        <row r="48754">
          <cell r="A48754">
            <v>236139</v>
          </cell>
          <cell r="B48754">
            <v>10580</v>
          </cell>
          <cell r="C48754">
            <v>44154.302395833343</v>
          </cell>
          <cell r="D48754">
            <v>5893</v>
          </cell>
          <cell r="E48754">
            <v>1200</v>
          </cell>
          <cell r="F48754">
            <v>44075.811689814815</v>
          </cell>
          <cell r="G48754">
            <v>0</v>
          </cell>
        </row>
        <row r="48755">
          <cell r="A48755">
            <v>236140</v>
          </cell>
          <cell r="B48755">
            <v>13494</v>
          </cell>
          <cell r="C48755">
            <v>44154.303240740737</v>
          </cell>
          <cell r="D48755">
            <v>2096</v>
          </cell>
          <cell r="E48755">
            <v>1200</v>
          </cell>
          <cell r="F48755">
            <v>44044.189236111109</v>
          </cell>
          <cell r="G48755">
            <v>0</v>
          </cell>
        </row>
        <row r="48756">
          <cell r="A48756">
            <v>236143</v>
          </cell>
          <cell r="B48756">
            <v>8628</v>
          </cell>
          <cell r="C48756">
            <v>44154.310439814813</v>
          </cell>
          <cell r="D48756">
            <v>10850</v>
          </cell>
          <cell r="E48756">
            <v>1200</v>
          </cell>
          <cell r="F48756">
            <v>44075.111851851849</v>
          </cell>
          <cell r="G48756">
            <v>0</v>
          </cell>
        </row>
        <row r="48757">
          <cell r="A48757">
            <v>236148</v>
          </cell>
          <cell r="B48757">
            <v>1455</v>
          </cell>
          <cell r="C48757">
            <v>44154.310856481483</v>
          </cell>
          <cell r="D48757">
            <v>11922</v>
          </cell>
          <cell r="E48757">
            <v>1200</v>
          </cell>
          <cell r="F48757">
            <v>44105.534861111111</v>
          </cell>
          <cell r="G48757">
            <v>0</v>
          </cell>
        </row>
        <row r="48758">
          <cell r="A48758">
            <v>236155</v>
          </cell>
          <cell r="B48758">
            <v>2326</v>
          </cell>
          <cell r="C48758">
            <v>44154.313483796293</v>
          </cell>
          <cell r="D48758">
            <v>10630</v>
          </cell>
          <cell r="E48758">
            <v>1200</v>
          </cell>
          <cell r="F48758">
            <v>44136.003217592595</v>
          </cell>
          <cell r="G48758">
            <v>0</v>
          </cell>
        </row>
        <row r="48759">
          <cell r="A48759">
            <v>236161</v>
          </cell>
          <cell r="B48759">
            <v>2312</v>
          </cell>
          <cell r="C48759">
            <v>44154.322500000002</v>
          </cell>
          <cell r="D48759">
            <v>11388</v>
          </cell>
          <cell r="E48759">
            <v>1200</v>
          </cell>
          <cell r="F48759">
            <v>44136.667048611111</v>
          </cell>
          <cell r="G48759">
            <v>0</v>
          </cell>
        </row>
        <row r="48760">
          <cell r="A48760">
            <v>236167</v>
          </cell>
          <cell r="B48760">
            <v>634</v>
          </cell>
          <cell r="C48760">
            <v>44154.325949074067</v>
          </cell>
          <cell r="D48760">
            <v>5893</v>
          </cell>
          <cell r="E48760">
            <v>960</v>
          </cell>
          <cell r="F48760">
            <v>44075.811689814815</v>
          </cell>
          <cell r="G48760">
            <v>0</v>
          </cell>
        </row>
        <row r="48761">
          <cell r="A48761">
            <v>236173</v>
          </cell>
          <cell r="B48761">
            <v>12056</v>
          </cell>
          <cell r="C48761">
            <v>44154.328321759262</v>
          </cell>
          <cell r="D48761">
            <v>11562</v>
          </cell>
          <cell r="E48761">
            <v>1200</v>
          </cell>
          <cell r="F48761">
            <v>44076.770902777775</v>
          </cell>
          <cell r="G48761">
            <v>0</v>
          </cell>
        </row>
        <row r="48762">
          <cell r="A48762">
            <v>236175</v>
          </cell>
          <cell r="B48762">
            <v>9035</v>
          </cell>
          <cell r="C48762">
            <v>44154.329710648148</v>
          </cell>
          <cell r="D48762">
            <v>294</v>
          </cell>
          <cell r="E48762">
            <v>1200</v>
          </cell>
          <cell r="F48762">
            <v>44105.146458333336</v>
          </cell>
          <cell r="G48762">
            <v>0</v>
          </cell>
        </row>
        <row r="48763">
          <cell r="A48763">
            <v>236180</v>
          </cell>
          <cell r="B48763">
            <v>4468</v>
          </cell>
          <cell r="C48763">
            <v>44154.33489583333</v>
          </cell>
          <cell r="D48763">
            <v>3506</v>
          </cell>
          <cell r="E48763">
            <v>1200</v>
          </cell>
          <cell r="F48763">
            <v>44044.029652777775</v>
          </cell>
          <cell r="G48763">
            <v>0</v>
          </cell>
        </row>
        <row r="48764">
          <cell r="A48764">
            <v>236187</v>
          </cell>
          <cell r="B48764">
            <v>11845</v>
          </cell>
          <cell r="C48764">
            <v>44154.336539351847</v>
          </cell>
          <cell r="D48764">
            <v>294</v>
          </cell>
          <cell r="E48764">
            <v>1200</v>
          </cell>
          <cell r="F48764">
            <v>44105.146458333336</v>
          </cell>
          <cell r="G48764">
            <v>0</v>
          </cell>
        </row>
        <row r="48765">
          <cell r="A48765">
            <v>236192</v>
          </cell>
          <cell r="B48765">
            <v>1855</v>
          </cell>
          <cell r="C48765">
            <v>44154.336828703701</v>
          </cell>
          <cell r="D48765">
            <v>10805</v>
          </cell>
          <cell r="E48765">
            <v>1200</v>
          </cell>
          <cell r="F48765">
            <v>44075.547384259262</v>
          </cell>
          <cell r="G48765">
            <v>0</v>
          </cell>
        </row>
        <row r="48766">
          <cell r="A48766">
            <v>236199</v>
          </cell>
          <cell r="B48766">
            <v>1338</v>
          </cell>
          <cell r="C48766">
            <v>44154.337789351863</v>
          </cell>
          <cell r="D48766">
            <v>3850</v>
          </cell>
          <cell r="E48766">
            <v>1200</v>
          </cell>
          <cell r="F48766">
            <v>44044.450995370367</v>
          </cell>
          <cell r="G48766">
            <v>0</v>
          </cell>
        </row>
        <row r="48767">
          <cell r="A48767">
            <v>236206</v>
          </cell>
          <cell r="B48767">
            <v>13626</v>
          </cell>
          <cell r="C48767">
            <v>44154.338101851848</v>
          </cell>
          <cell r="D48767">
            <v>4120</v>
          </cell>
          <cell r="E48767">
            <v>1200</v>
          </cell>
          <cell r="F48767">
            <v>43952.016840277778</v>
          </cell>
          <cell r="G48767">
            <v>0</v>
          </cell>
        </row>
        <row r="48768">
          <cell r="A48768">
            <v>236213</v>
          </cell>
          <cell r="B48768">
            <v>2709</v>
          </cell>
          <cell r="C48768">
            <v>44154.338263888887</v>
          </cell>
          <cell r="D48768">
            <v>10080</v>
          </cell>
          <cell r="E48768">
            <v>1200</v>
          </cell>
          <cell r="F48768">
            <v>44044.264340277776</v>
          </cell>
          <cell r="G48768">
            <v>0</v>
          </cell>
        </row>
        <row r="48769">
          <cell r="A48769">
            <v>236221</v>
          </cell>
          <cell r="B48769">
            <v>12938</v>
          </cell>
          <cell r="C48769">
            <v>44154.359444444453</v>
          </cell>
          <cell r="D48769">
            <v>552</v>
          </cell>
          <cell r="E48769">
            <v>1200</v>
          </cell>
          <cell r="F48769">
            <v>44137.753993055558</v>
          </cell>
          <cell r="G48769">
            <v>0</v>
          </cell>
        </row>
        <row r="48770">
          <cell r="A48770">
            <v>236226</v>
          </cell>
          <cell r="B48770">
            <v>7794</v>
          </cell>
          <cell r="C48770">
            <v>44154.360254629632</v>
          </cell>
          <cell r="D48770">
            <v>3506</v>
          </cell>
          <cell r="E48770">
            <v>1200</v>
          </cell>
          <cell r="F48770">
            <v>44044.029652777775</v>
          </cell>
          <cell r="G48770">
            <v>0</v>
          </cell>
        </row>
        <row r="48771">
          <cell r="A48771">
            <v>236228</v>
          </cell>
          <cell r="B48771">
            <v>9946</v>
          </cell>
          <cell r="C48771">
            <v>44154.364594907413</v>
          </cell>
          <cell r="D48771">
            <v>8823</v>
          </cell>
          <cell r="E48771">
            <v>1200</v>
          </cell>
          <cell r="F48771">
            <v>44136.460150462961</v>
          </cell>
          <cell r="G48771">
            <v>0</v>
          </cell>
        </row>
        <row r="48772">
          <cell r="A48772">
            <v>236233</v>
          </cell>
          <cell r="B48772">
            <v>1752</v>
          </cell>
          <cell r="C48772">
            <v>44154.368136574078</v>
          </cell>
          <cell r="D48772">
            <v>11696</v>
          </cell>
          <cell r="E48772">
            <v>1200</v>
          </cell>
          <cell r="F48772">
            <v>44136.688506944447</v>
          </cell>
          <cell r="G48772">
            <v>0</v>
          </cell>
        </row>
        <row r="48773">
          <cell r="A48773">
            <v>236234</v>
          </cell>
          <cell r="B48773">
            <v>6320</v>
          </cell>
          <cell r="C48773">
            <v>44154.374386574083</v>
          </cell>
          <cell r="D48773">
            <v>8404</v>
          </cell>
          <cell r="E48773">
            <v>1200</v>
          </cell>
          <cell r="F48773">
            <v>43862.8516087963</v>
          </cell>
          <cell r="G48773">
            <v>0</v>
          </cell>
        </row>
        <row r="48774">
          <cell r="A48774">
            <v>236236</v>
          </cell>
          <cell r="B48774">
            <v>5179</v>
          </cell>
          <cell r="C48774">
            <v>44154.374513888892</v>
          </cell>
          <cell r="D48774">
            <v>8345</v>
          </cell>
          <cell r="E48774">
            <v>960</v>
          </cell>
          <cell r="F48774">
            <v>44136.537280092591</v>
          </cell>
          <cell r="G48774">
            <v>0</v>
          </cell>
        </row>
        <row r="48775">
          <cell r="A48775">
            <v>236240</v>
          </cell>
          <cell r="B48775">
            <v>9159</v>
          </cell>
          <cell r="C48775">
            <v>44154.384629629632</v>
          </cell>
          <cell r="D48775">
            <v>11339</v>
          </cell>
          <cell r="E48775">
            <v>1200</v>
          </cell>
          <cell r="F48775">
            <v>44136.277511574073</v>
          </cell>
          <cell r="G48775">
            <v>0</v>
          </cell>
        </row>
        <row r="48776">
          <cell r="A48776">
            <v>236246</v>
          </cell>
          <cell r="B48776">
            <v>5650</v>
          </cell>
          <cell r="C48776">
            <v>44154.390196759261</v>
          </cell>
          <cell r="D48776">
            <v>1570</v>
          </cell>
          <cell r="E48776">
            <v>1200</v>
          </cell>
          <cell r="F48776">
            <v>43891.105428240742</v>
          </cell>
          <cell r="G48776">
            <v>0</v>
          </cell>
        </row>
        <row r="48777">
          <cell r="A48777">
            <v>236252</v>
          </cell>
          <cell r="B48777">
            <v>423</v>
          </cell>
          <cell r="C48777">
            <v>44154.390555555547</v>
          </cell>
          <cell r="D48777">
            <v>1834</v>
          </cell>
          <cell r="E48777">
            <v>960</v>
          </cell>
          <cell r="F48777">
            <v>44045.603078703702</v>
          </cell>
          <cell r="G48777">
            <v>0</v>
          </cell>
        </row>
        <row r="48778">
          <cell r="A48778">
            <v>236253</v>
          </cell>
          <cell r="B48778">
            <v>3795</v>
          </cell>
          <cell r="C48778">
            <v>44154.394363425927</v>
          </cell>
          <cell r="D48778">
            <v>6631</v>
          </cell>
          <cell r="E48778">
            <v>1200</v>
          </cell>
          <cell r="F48778">
            <v>43952.977141203701</v>
          </cell>
          <cell r="G48778">
            <v>0</v>
          </cell>
        </row>
        <row r="48779">
          <cell r="A48779">
            <v>236254</v>
          </cell>
          <cell r="B48779">
            <v>7494</v>
          </cell>
          <cell r="C48779">
            <v>44154.399953703702</v>
          </cell>
          <cell r="D48779">
            <v>7370</v>
          </cell>
          <cell r="E48779">
            <v>1200</v>
          </cell>
          <cell r="F48779">
            <v>43983.502604166664</v>
          </cell>
          <cell r="G48779">
            <v>0</v>
          </cell>
        </row>
        <row r="48780">
          <cell r="A48780">
            <v>236257</v>
          </cell>
          <cell r="B48780">
            <v>731</v>
          </cell>
          <cell r="C48780">
            <v>44154.401608796303</v>
          </cell>
          <cell r="D48780">
            <v>4283</v>
          </cell>
          <cell r="E48780">
            <v>1200</v>
          </cell>
          <cell r="F48780">
            <v>43983.649594907409</v>
          </cell>
          <cell r="G48780">
            <v>0</v>
          </cell>
        </row>
        <row r="48781">
          <cell r="A48781">
            <v>236258</v>
          </cell>
          <cell r="B48781">
            <v>9954</v>
          </cell>
          <cell r="C48781">
            <v>44154.403182870366</v>
          </cell>
          <cell r="D48781">
            <v>7817</v>
          </cell>
          <cell r="E48781">
            <v>1200</v>
          </cell>
          <cell r="F48781">
            <v>44136.682789351849</v>
          </cell>
          <cell r="G48781">
            <v>0</v>
          </cell>
        </row>
        <row r="48782">
          <cell r="A48782">
            <v>236259</v>
          </cell>
          <cell r="B48782">
            <v>6673</v>
          </cell>
          <cell r="C48782">
            <v>44154.416238425933</v>
          </cell>
          <cell r="D48782">
            <v>2387</v>
          </cell>
          <cell r="E48782">
            <v>1200</v>
          </cell>
          <cell r="F48782">
            <v>43836.127511574072</v>
          </cell>
          <cell r="G48782">
            <v>0</v>
          </cell>
        </row>
        <row r="48783">
          <cell r="A48783">
            <v>236260</v>
          </cell>
          <cell r="B48783">
            <v>11845</v>
          </cell>
          <cell r="C48783">
            <v>44154.417268518519</v>
          </cell>
          <cell r="D48783">
            <v>5272</v>
          </cell>
          <cell r="E48783">
            <v>1200</v>
          </cell>
          <cell r="F48783">
            <v>44136.199131944442</v>
          </cell>
          <cell r="G48783">
            <v>0</v>
          </cell>
        </row>
        <row r="48784">
          <cell r="A48784">
            <v>236267</v>
          </cell>
          <cell r="B48784">
            <v>12390</v>
          </cell>
          <cell r="C48784">
            <v>44154.417696759258</v>
          </cell>
          <cell r="D48784">
            <v>963</v>
          </cell>
          <cell r="E48784">
            <v>1200</v>
          </cell>
          <cell r="F48784">
            <v>44044.170370370368</v>
          </cell>
          <cell r="G48784">
            <v>0</v>
          </cell>
        </row>
        <row r="48785">
          <cell r="A48785">
            <v>236270</v>
          </cell>
          <cell r="B48785">
            <v>10747</v>
          </cell>
          <cell r="C48785">
            <v>44154.41978009259</v>
          </cell>
          <cell r="D48785">
            <v>9650</v>
          </cell>
          <cell r="E48785">
            <v>1200</v>
          </cell>
          <cell r="F48785">
            <v>44106.247627314813</v>
          </cell>
          <cell r="G48785">
            <v>0</v>
          </cell>
        </row>
        <row r="48786">
          <cell r="A48786">
            <v>236273</v>
          </cell>
          <cell r="B48786">
            <v>8906</v>
          </cell>
          <cell r="C48786">
            <v>44154.423113425917</v>
          </cell>
          <cell r="D48786">
            <v>12160</v>
          </cell>
          <cell r="E48786">
            <v>1200</v>
          </cell>
          <cell r="F48786">
            <v>43891.025983796295</v>
          </cell>
          <cell r="G48786">
            <v>0</v>
          </cell>
        </row>
        <row r="48787">
          <cell r="A48787">
            <v>236275</v>
          </cell>
          <cell r="B48787">
            <v>207</v>
          </cell>
          <cell r="C48787">
            <v>44154.424131944441</v>
          </cell>
          <cell r="D48787">
            <v>8103</v>
          </cell>
          <cell r="E48787">
            <v>1200</v>
          </cell>
          <cell r="F48787">
            <v>44105.618298611109</v>
          </cell>
          <cell r="G48787">
            <v>0</v>
          </cell>
        </row>
        <row r="48788">
          <cell r="A48788">
            <v>236277</v>
          </cell>
          <cell r="B48788">
            <v>937</v>
          </cell>
          <cell r="C48788">
            <v>44154.425300925926</v>
          </cell>
          <cell r="D48788">
            <v>11700</v>
          </cell>
          <cell r="E48788">
            <v>1200</v>
          </cell>
          <cell r="F48788">
            <v>43833.01934027778</v>
          </cell>
          <cell r="G48788">
            <v>0</v>
          </cell>
        </row>
        <row r="48789">
          <cell r="A48789">
            <v>236279</v>
          </cell>
          <cell r="B48789">
            <v>10466</v>
          </cell>
          <cell r="C48789">
            <v>44154.430949074071</v>
          </cell>
          <cell r="D48789">
            <v>6353</v>
          </cell>
          <cell r="E48789">
            <v>1200</v>
          </cell>
          <cell r="F48789">
            <v>43891.160011574073</v>
          </cell>
          <cell r="G48789">
            <v>0</v>
          </cell>
        </row>
        <row r="48790">
          <cell r="A48790">
            <v>236284</v>
          </cell>
          <cell r="B48790">
            <v>11690</v>
          </cell>
          <cell r="C48790">
            <v>44154.433483796303</v>
          </cell>
          <cell r="D48790">
            <v>11664</v>
          </cell>
          <cell r="E48790">
            <v>1200</v>
          </cell>
          <cell r="F48790">
            <v>44105.660173611112</v>
          </cell>
          <cell r="G48790">
            <v>0</v>
          </cell>
        </row>
        <row r="48791">
          <cell r="A48791">
            <v>236293</v>
          </cell>
          <cell r="B48791">
            <v>12738</v>
          </cell>
          <cell r="C48791">
            <v>44154.43855324074</v>
          </cell>
          <cell r="D48791">
            <v>6025</v>
          </cell>
          <cell r="E48791">
            <v>1200</v>
          </cell>
          <cell r="F48791">
            <v>44136.587361111109</v>
          </cell>
          <cell r="G48791">
            <v>0</v>
          </cell>
        </row>
        <row r="48792">
          <cell r="A48792">
            <v>236299</v>
          </cell>
          <cell r="B48792">
            <v>9741</v>
          </cell>
          <cell r="C48792">
            <v>44154.439571759263</v>
          </cell>
          <cell r="D48792">
            <v>5849</v>
          </cell>
          <cell r="E48792">
            <v>0</v>
          </cell>
          <cell r="F48792">
            <v>44013.745717592596</v>
          </cell>
          <cell r="G48792">
            <v>0</v>
          </cell>
        </row>
        <row r="48793">
          <cell r="A48793">
            <v>236301</v>
          </cell>
          <cell r="B48793">
            <v>5790</v>
          </cell>
          <cell r="C48793">
            <v>44154.440752314818</v>
          </cell>
          <cell r="D48793">
            <v>3224</v>
          </cell>
          <cell r="E48793">
            <v>1200</v>
          </cell>
          <cell r="F48793">
            <v>44136.470231481479</v>
          </cell>
          <cell r="G48793">
            <v>0</v>
          </cell>
        </row>
        <row r="48794">
          <cell r="A48794">
            <v>236305</v>
          </cell>
          <cell r="B48794">
            <v>7327</v>
          </cell>
          <cell r="C48794">
            <v>44154.451064814813</v>
          </cell>
          <cell r="D48794">
            <v>8436</v>
          </cell>
          <cell r="E48794">
            <v>1200</v>
          </cell>
          <cell r="F48794">
            <v>43862.029675925929</v>
          </cell>
          <cell r="G48794">
            <v>0</v>
          </cell>
        </row>
        <row r="48795">
          <cell r="A48795">
            <v>236308</v>
          </cell>
          <cell r="B48795">
            <v>12058</v>
          </cell>
          <cell r="C48795">
            <v>44154.456516203703</v>
          </cell>
          <cell r="D48795">
            <v>182</v>
          </cell>
          <cell r="E48795">
            <v>1200</v>
          </cell>
          <cell r="F48795">
            <v>44137.592476851853</v>
          </cell>
          <cell r="G48795">
            <v>0</v>
          </cell>
        </row>
        <row r="48796">
          <cell r="A48796">
            <v>236315</v>
          </cell>
          <cell r="B48796">
            <v>12738</v>
          </cell>
          <cell r="C48796">
            <v>44154.460300925923</v>
          </cell>
          <cell r="D48796">
            <v>5318</v>
          </cell>
          <cell r="E48796">
            <v>1200</v>
          </cell>
          <cell r="F48796">
            <v>43891.637048611112</v>
          </cell>
          <cell r="G48796">
            <v>0</v>
          </cell>
        </row>
        <row r="48797">
          <cell r="A48797">
            <v>236321</v>
          </cell>
          <cell r="B48797">
            <v>3777</v>
          </cell>
          <cell r="C48797">
            <v>44154.480821759258</v>
          </cell>
          <cell r="D48797">
            <v>2421</v>
          </cell>
          <cell r="E48797">
            <v>1200</v>
          </cell>
          <cell r="F48797">
            <v>44044.368518518517</v>
          </cell>
          <cell r="G48797">
            <v>0</v>
          </cell>
        </row>
        <row r="48798">
          <cell r="A48798">
            <v>236327</v>
          </cell>
          <cell r="B48798">
            <v>6581</v>
          </cell>
          <cell r="C48798">
            <v>44154.491041666668</v>
          </cell>
          <cell r="D48798">
            <v>11562</v>
          </cell>
          <cell r="E48798">
            <v>1200</v>
          </cell>
          <cell r="F48798">
            <v>44076.770902777775</v>
          </cell>
          <cell r="G48798">
            <v>0</v>
          </cell>
        </row>
        <row r="48799">
          <cell r="A48799">
            <v>236329</v>
          </cell>
          <cell r="B48799">
            <v>5650</v>
          </cell>
          <cell r="C48799">
            <v>44154.4921412037</v>
          </cell>
          <cell r="D48799">
            <v>232</v>
          </cell>
          <cell r="E48799">
            <v>1200</v>
          </cell>
          <cell r="F48799">
            <v>44136.205462962964</v>
          </cell>
          <cell r="G48799">
            <v>0</v>
          </cell>
        </row>
        <row r="48800">
          <cell r="A48800">
            <v>236336</v>
          </cell>
          <cell r="B48800">
            <v>12539</v>
          </cell>
          <cell r="C48800">
            <v>44154.494189814817</v>
          </cell>
          <cell r="D48800">
            <v>5893</v>
          </cell>
          <cell r="E48800">
            <v>1200</v>
          </cell>
          <cell r="F48800">
            <v>44075.811689814815</v>
          </cell>
          <cell r="G48800">
            <v>0</v>
          </cell>
        </row>
        <row r="48801">
          <cell r="A48801">
            <v>236343</v>
          </cell>
          <cell r="B48801">
            <v>10383</v>
          </cell>
          <cell r="C48801">
            <v>44154.501261574071</v>
          </cell>
          <cell r="D48801">
            <v>2807</v>
          </cell>
          <cell r="E48801">
            <v>1200</v>
          </cell>
          <cell r="F48801">
            <v>44044.635451388887</v>
          </cell>
          <cell r="G48801">
            <v>0</v>
          </cell>
        </row>
        <row r="48802">
          <cell r="A48802">
            <v>236349</v>
          </cell>
          <cell r="B48802">
            <v>3365</v>
          </cell>
          <cell r="C48802">
            <v>44154.503935185188</v>
          </cell>
          <cell r="D48802">
            <v>7990</v>
          </cell>
          <cell r="E48802">
            <v>1200</v>
          </cell>
          <cell r="F48802">
            <v>43953.033599537041</v>
          </cell>
          <cell r="G48802">
            <v>0</v>
          </cell>
        </row>
        <row r="48803">
          <cell r="A48803">
            <v>236355</v>
          </cell>
          <cell r="B48803">
            <v>710</v>
          </cell>
          <cell r="C48803">
            <v>44154.505543981482</v>
          </cell>
          <cell r="D48803">
            <v>4478</v>
          </cell>
          <cell r="E48803">
            <v>1200</v>
          </cell>
          <cell r="F48803">
            <v>43892.460312499999</v>
          </cell>
          <cell r="G48803">
            <v>0</v>
          </cell>
        </row>
        <row r="48804">
          <cell r="A48804">
            <v>236361</v>
          </cell>
          <cell r="B48804">
            <v>5378</v>
          </cell>
          <cell r="C48804">
            <v>44154.509305555563</v>
          </cell>
          <cell r="D48804">
            <v>8662</v>
          </cell>
          <cell r="E48804">
            <v>1200</v>
          </cell>
          <cell r="F48804">
            <v>44044.306481481479</v>
          </cell>
          <cell r="G48804">
            <v>0</v>
          </cell>
        </row>
        <row r="48805">
          <cell r="A48805">
            <v>236362</v>
          </cell>
          <cell r="B48805">
            <v>6239</v>
          </cell>
          <cell r="C48805">
            <v>44154.516157407408</v>
          </cell>
          <cell r="D48805">
            <v>8404</v>
          </cell>
          <cell r="E48805">
            <v>1200</v>
          </cell>
          <cell r="F48805">
            <v>43862.8516087963</v>
          </cell>
          <cell r="G48805">
            <v>0</v>
          </cell>
        </row>
        <row r="48806">
          <cell r="A48806">
            <v>236364</v>
          </cell>
          <cell r="B48806">
            <v>9196</v>
          </cell>
          <cell r="C48806">
            <v>44154.517511574071</v>
          </cell>
          <cell r="D48806">
            <v>2360</v>
          </cell>
          <cell r="E48806">
            <v>1200</v>
          </cell>
          <cell r="F48806">
            <v>44136.161643518521</v>
          </cell>
          <cell r="G48806">
            <v>0</v>
          </cell>
        </row>
        <row r="48807">
          <cell r="A48807">
            <v>236371</v>
          </cell>
          <cell r="B48807">
            <v>7378</v>
          </cell>
          <cell r="C48807">
            <v>44154.519085648149</v>
          </cell>
          <cell r="D48807">
            <v>12504</v>
          </cell>
          <cell r="E48807">
            <v>1200</v>
          </cell>
          <cell r="F48807">
            <v>43833.397569444445</v>
          </cell>
          <cell r="G48807">
            <v>0</v>
          </cell>
        </row>
        <row r="48808">
          <cell r="A48808">
            <v>236373</v>
          </cell>
          <cell r="B48808">
            <v>4502</v>
          </cell>
          <cell r="C48808">
            <v>44154.521689814806</v>
          </cell>
          <cell r="D48808">
            <v>3506</v>
          </cell>
          <cell r="E48808">
            <v>1200</v>
          </cell>
          <cell r="F48808">
            <v>44044.029652777775</v>
          </cell>
          <cell r="G48808">
            <v>0</v>
          </cell>
        </row>
        <row r="48809">
          <cell r="A48809">
            <v>236378</v>
          </cell>
          <cell r="B48809">
            <v>2548</v>
          </cell>
          <cell r="C48809">
            <v>44154.532430555562</v>
          </cell>
          <cell r="D48809">
            <v>294</v>
          </cell>
          <cell r="E48809">
            <v>1200</v>
          </cell>
          <cell r="F48809">
            <v>44105.146458333336</v>
          </cell>
          <cell r="G48809">
            <v>0</v>
          </cell>
        </row>
        <row r="48810">
          <cell r="A48810">
            <v>236384</v>
          </cell>
          <cell r="B48810">
            <v>4263</v>
          </cell>
          <cell r="C48810">
            <v>44154.541400462957</v>
          </cell>
          <cell r="D48810">
            <v>6844</v>
          </cell>
          <cell r="E48810">
            <v>1200</v>
          </cell>
          <cell r="F48810">
            <v>43891.224456018521</v>
          </cell>
          <cell r="G48810">
            <v>0</v>
          </cell>
        </row>
        <row r="48811">
          <cell r="A48811">
            <v>236390</v>
          </cell>
          <cell r="B48811">
            <v>5340</v>
          </cell>
          <cell r="C48811">
            <v>44154.541608796288</v>
          </cell>
          <cell r="D48811">
            <v>11339</v>
          </cell>
          <cell r="E48811">
            <v>1200</v>
          </cell>
          <cell r="F48811">
            <v>44136.277511574073</v>
          </cell>
          <cell r="G48811">
            <v>0</v>
          </cell>
        </row>
        <row r="48812">
          <cell r="A48812">
            <v>236397</v>
          </cell>
          <cell r="B48812">
            <v>9676</v>
          </cell>
          <cell r="C48812">
            <v>44154.542013888888</v>
          </cell>
          <cell r="D48812">
            <v>878</v>
          </cell>
          <cell r="E48812">
            <v>1200</v>
          </cell>
          <cell r="F48812">
            <v>43922.969097222223</v>
          </cell>
          <cell r="G48812">
            <v>0</v>
          </cell>
        </row>
        <row r="48813">
          <cell r="A48813">
            <v>236404</v>
          </cell>
          <cell r="B48813">
            <v>9561</v>
          </cell>
          <cell r="C48813">
            <v>44154.544247685182</v>
          </cell>
          <cell r="D48813">
            <v>8064</v>
          </cell>
          <cell r="E48813">
            <v>1200</v>
          </cell>
          <cell r="F48813">
            <v>43832.876203703701</v>
          </cell>
          <cell r="G48813">
            <v>0</v>
          </cell>
        </row>
        <row r="48814">
          <cell r="A48814">
            <v>236408</v>
          </cell>
          <cell r="B48814">
            <v>11484</v>
          </cell>
          <cell r="C48814">
            <v>44154.547569444447</v>
          </cell>
          <cell r="D48814">
            <v>264</v>
          </cell>
          <cell r="E48814">
            <v>960</v>
          </cell>
          <cell r="F48814">
            <v>44045.331446759257</v>
          </cell>
          <cell r="G48814">
            <v>0</v>
          </cell>
        </row>
        <row r="48815">
          <cell r="A48815">
            <v>236409</v>
          </cell>
          <cell r="B48815">
            <v>140</v>
          </cell>
          <cell r="C48815">
            <v>44154.548321759263</v>
          </cell>
          <cell r="D48815">
            <v>3788</v>
          </cell>
          <cell r="E48815">
            <v>1200</v>
          </cell>
          <cell r="F48815">
            <v>44075.480567129627</v>
          </cell>
          <cell r="G48815">
            <v>0</v>
          </cell>
        </row>
        <row r="48816">
          <cell r="A48816">
            <v>236414</v>
          </cell>
          <cell r="B48816">
            <v>4033</v>
          </cell>
          <cell r="C48816">
            <v>44154.555185185192</v>
          </cell>
          <cell r="D48816">
            <v>3120</v>
          </cell>
          <cell r="E48816">
            <v>1200</v>
          </cell>
          <cell r="F48816">
            <v>44136.078090277777</v>
          </cell>
          <cell r="G48816">
            <v>0</v>
          </cell>
        </row>
        <row r="48817">
          <cell r="A48817">
            <v>236430</v>
          </cell>
          <cell r="B48817">
            <v>10580</v>
          </cell>
          <cell r="C48817">
            <v>44154.564745370371</v>
          </cell>
          <cell r="D48817">
            <v>7878</v>
          </cell>
          <cell r="E48817">
            <v>1200</v>
          </cell>
          <cell r="F48817">
            <v>43891.070462962962</v>
          </cell>
          <cell r="G48817">
            <v>0</v>
          </cell>
        </row>
        <row r="48818">
          <cell r="A48818">
            <v>236434</v>
          </cell>
          <cell r="B48818">
            <v>2567</v>
          </cell>
          <cell r="C48818">
            <v>44154.572418981479</v>
          </cell>
          <cell r="D48818">
            <v>9309</v>
          </cell>
          <cell r="E48818">
            <v>960</v>
          </cell>
          <cell r="F48818">
            <v>43862.647430555553</v>
          </cell>
          <cell r="G48818">
            <v>0</v>
          </cell>
        </row>
        <row r="48819">
          <cell r="A48819">
            <v>236439</v>
          </cell>
          <cell r="B48819">
            <v>3054</v>
          </cell>
          <cell r="C48819">
            <v>44154.572615740741</v>
          </cell>
          <cell r="D48819">
            <v>3005</v>
          </cell>
          <cell r="E48819">
            <v>1200</v>
          </cell>
          <cell r="F48819">
            <v>44044.76353009259</v>
          </cell>
          <cell r="G48819">
            <v>0</v>
          </cell>
        </row>
        <row r="48820">
          <cell r="A48820">
            <v>236446</v>
          </cell>
          <cell r="B48820">
            <v>13525</v>
          </cell>
          <cell r="C48820">
            <v>44154.577627314808</v>
          </cell>
          <cell r="D48820">
            <v>11388</v>
          </cell>
          <cell r="E48820">
            <v>0</v>
          </cell>
          <cell r="F48820">
            <v>44136.667048611111</v>
          </cell>
          <cell r="G48820">
            <v>0</v>
          </cell>
        </row>
        <row r="48821">
          <cell r="A48821">
            <v>236450</v>
          </cell>
          <cell r="B48821">
            <v>9654</v>
          </cell>
          <cell r="C48821">
            <v>44154.585543981477</v>
          </cell>
          <cell r="D48821">
            <v>8404</v>
          </cell>
          <cell r="E48821">
            <v>1200</v>
          </cell>
          <cell r="F48821">
            <v>43862.8516087963</v>
          </cell>
          <cell r="G48821">
            <v>0</v>
          </cell>
        </row>
        <row r="48822">
          <cell r="A48822">
            <v>236451</v>
          </cell>
          <cell r="B48822">
            <v>6436</v>
          </cell>
          <cell r="C48822">
            <v>44154.586481481478</v>
          </cell>
          <cell r="D48822">
            <v>11932</v>
          </cell>
          <cell r="E48822">
            <v>1200</v>
          </cell>
          <cell r="F48822">
            <v>44136.615451388891</v>
          </cell>
          <cell r="G48822">
            <v>0</v>
          </cell>
        </row>
        <row r="48823">
          <cell r="A48823">
            <v>236457</v>
          </cell>
          <cell r="B48823">
            <v>7350</v>
          </cell>
          <cell r="C48823">
            <v>44154.58693287037</v>
          </cell>
          <cell r="D48823">
            <v>104</v>
          </cell>
          <cell r="E48823">
            <v>1200</v>
          </cell>
          <cell r="F48823">
            <v>44013.286412037036</v>
          </cell>
          <cell r="G48823">
            <v>0</v>
          </cell>
        </row>
        <row r="48824">
          <cell r="A48824">
            <v>236461</v>
          </cell>
          <cell r="B48824">
            <v>8530</v>
          </cell>
          <cell r="C48824">
            <v>44154.587754629632</v>
          </cell>
          <cell r="D48824">
            <v>8103</v>
          </cell>
          <cell r="E48824">
            <v>1200</v>
          </cell>
          <cell r="F48824">
            <v>44105.618298611109</v>
          </cell>
          <cell r="G48824">
            <v>0</v>
          </cell>
        </row>
        <row r="48825">
          <cell r="A48825">
            <v>236467</v>
          </cell>
          <cell r="B48825">
            <v>11156</v>
          </cell>
          <cell r="C48825">
            <v>44154.595613425918</v>
          </cell>
          <cell r="D48825">
            <v>4499</v>
          </cell>
          <cell r="E48825">
            <v>960</v>
          </cell>
          <cell r="F48825">
            <v>44015.753518518519</v>
          </cell>
          <cell r="G48825">
            <v>0</v>
          </cell>
        </row>
        <row r="48826">
          <cell r="A48826">
            <v>236469</v>
          </cell>
          <cell r="B48826">
            <v>11447</v>
          </cell>
          <cell r="C48826">
            <v>44154.595659722218</v>
          </cell>
          <cell r="D48826">
            <v>4758</v>
          </cell>
          <cell r="E48826">
            <v>1200</v>
          </cell>
          <cell r="F48826">
            <v>43838.476377314815</v>
          </cell>
          <cell r="G48826">
            <v>0</v>
          </cell>
        </row>
        <row r="48827">
          <cell r="A48827">
            <v>236472</v>
          </cell>
          <cell r="B48827">
            <v>579</v>
          </cell>
          <cell r="C48827">
            <v>44154.596446759257</v>
          </cell>
          <cell r="D48827">
            <v>4499</v>
          </cell>
          <cell r="E48827">
            <v>1200</v>
          </cell>
          <cell r="F48827">
            <v>44015.753518518519</v>
          </cell>
          <cell r="G48827">
            <v>0</v>
          </cell>
        </row>
        <row r="48828">
          <cell r="A48828">
            <v>236475</v>
          </cell>
          <cell r="B48828">
            <v>12051</v>
          </cell>
          <cell r="C48828">
            <v>44154.60528935185</v>
          </cell>
          <cell r="D48828">
            <v>294</v>
          </cell>
          <cell r="E48828">
            <v>1200</v>
          </cell>
          <cell r="F48828">
            <v>44105.146458333336</v>
          </cell>
          <cell r="G48828">
            <v>0</v>
          </cell>
        </row>
        <row r="48829">
          <cell r="A48829">
            <v>236476</v>
          </cell>
          <cell r="B48829">
            <v>12010</v>
          </cell>
          <cell r="C48829">
            <v>44154.607673611114</v>
          </cell>
          <cell r="D48829">
            <v>3788</v>
          </cell>
          <cell r="E48829">
            <v>0</v>
          </cell>
          <cell r="F48829">
            <v>44075.480567129627</v>
          </cell>
          <cell r="G48829">
            <v>0</v>
          </cell>
        </row>
        <row r="48830">
          <cell r="A48830">
            <v>236480</v>
          </cell>
          <cell r="B48830">
            <v>6454</v>
          </cell>
          <cell r="C48830">
            <v>44154.610879629632</v>
          </cell>
          <cell r="D48830">
            <v>12711</v>
          </cell>
          <cell r="E48830">
            <v>1200</v>
          </cell>
          <cell r="F48830">
            <v>43862.756041666667</v>
          </cell>
          <cell r="G48830">
            <v>0</v>
          </cell>
        </row>
        <row r="48831">
          <cell r="A48831">
            <v>236483</v>
          </cell>
          <cell r="B48831">
            <v>7900</v>
          </cell>
          <cell r="C48831">
            <v>44154.610983796287</v>
          </cell>
          <cell r="D48831">
            <v>2338</v>
          </cell>
          <cell r="E48831">
            <v>1200</v>
          </cell>
          <cell r="F48831">
            <v>43952.015902777777</v>
          </cell>
          <cell r="G48831">
            <v>0</v>
          </cell>
        </row>
        <row r="48832">
          <cell r="A48832">
            <v>236488</v>
          </cell>
          <cell r="B48832">
            <v>2650</v>
          </cell>
          <cell r="C48832">
            <v>44154.61509259259</v>
          </cell>
          <cell r="D48832">
            <v>13033</v>
          </cell>
          <cell r="E48832">
            <v>960</v>
          </cell>
          <cell r="F48832">
            <v>44075.387592592589</v>
          </cell>
          <cell r="G48832">
            <v>0</v>
          </cell>
        </row>
        <row r="48833">
          <cell r="A48833">
            <v>236490</v>
          </cell>
          <cell r="B48833">
            <v>4682</v>
          </cell>
          <cell r="C48833">
            <v>44154.622060185182</v>
          </cell>
          <cell r="D48833">
            <v>704</v>
          </cell>
          <cell r="E48833">
            <v>1200</v>
          </cell>
          <cell r="F48833">
            <v>44075.203321759262</v>
          </cell>
          <cell r="G48833">
            <v>0</v>
          </cell>
        </row>
        <row r="48834">
          <cell r="A48834">
            <v>236496</v>
          </cell>
          <cell r="B48834">
            <v>10242</v>
          </cell>
          <cell r="C48834">
            <v>44154.622199074067</v>
          </cell>
          <cell r="D48834">
            <v>264</v>
          </cell>
          <cell r="E48834">
            <v>1200</v>
          </cell>
          <cell r="F48834">
            <v>44045.331446759257</v>
          </cell>
          <cell r="G48834">
            <v>0</v>
          </cell>
        </row>
        <row r="48835">
          <cell r="A48835">
            <v>236499</v>
          </cell>
          <cell r="B48835">
            <v>6751</v>
          </cell>
          <cell r="C48835">
            <v>44154.626400462963</v>
          </cell>
          <cell r="D48835">
            <v>2688</v>
          </cell>
          <cell r="E48835">
            <v>1200</v>
          </cell>
          <cell r="F48835">
            <v>44015.97284722222</v>
          </cell>
          <cell r="G48835">
            <v>0</v>
          </cell>
        </row>
        <row r="48836">
          <cell r="A48836">
            <v>236500</v>
          </cell>
          <cell r="B48836">
            <v>1893</v>
          </cell>
          <cell r="C48836">
            <v>44154.631643518522</v>
          </cell>
          <cell r="D48836">
            <v>8064</v>
          </cell>
          <cell r="E48836">
            <v>0</v>
          </cell>
          <cell r="F48836">
            <v>43832.876203703701</v>
          </cell>
          <cell r="G48836">
            <v>0</v>
          </cell>
        </row>
        <row r="48837">
          <cell r="A48837">
            <v>236505</v>
          </cell>
          <cell r="B48837">
            <v>4666</v>
          </cell>
          <cell r="C48837">
            <v>44154.632534722223</v>
          </cell>
          <cell r="D48837">
            <v>2338</v>
          </cell>
          <cell r="E48837">
            <v>960</v>
          </cell>
          <cell r="F48837">
            <v>43952.015902777777</v>
          </cell>
          <cell r="G48837">
            <v>0</v>
          </cell>
        </row>
        <row r="48838">
          <cell r="A48838">
            <v>236510</v>
          </cell>
          <cell r="B48838">
            <v>13316</v>
          </cell>
          <cell r="C48838">
            <v>44154.632997685178</v>
          </cell>
          <cell r="D48838">
            <v>12798</v>
          </cell>
          <cell r="E48838">
            <v>1200</v>
          </cell>
          <cell r="F48838">
            <v>44045.843321759261</v>
          </cell>
          <cell r="G48838">
            <v>0</v>
          </cell>
        </row>
        <row r="48839">
          <cell r="A48839">
            <v>236517</v>
          </cell>
          <cell r="B48839">
            <v>6146</v>
          </cell>
          <cell r="C48839">
            <v>44154.633888888893</v>
          </cell>
          <cell r="D48839">
            <v>4797</v>
          </cell>
          <cell r="E48839">
            <v>960</v>
          </cell>
          <cell r="F48839">
            <v>44075.110925925925</v>
          </cell>
          <cell r="G48839">
            <v>0</v>
          </cell>
        </row>
        <row r="48840">
          <cell r="A48840">
            <v>236522</v>
          </cell>
          <cell r="B48840">
            <v>5379</v>
          </cell>
          <cell r="C48840">
            <v>44154.633912037039</v>
          </cell>
          <cell r="D48840">
            <v>3224</v>
          </cell>
          <cell r="E48840">
            <v>1200</v>
          </cell>
          <cell r="F48840">
            <v>44136.470231481479</v>
          </cell>
          <cell r="G48840">
            <v>0</v>
          </cell>
        </row>
        <row r="48841">
          <cell r="A48841">
            <v>236525</v>
          </cell>
          <cell r="B48841">
            <v>1687</v>
          </cell>
          <cell r="C48841">
            <v>44154.642592592587</v>
          </cell>
          <cell r="D48841">
            <v>8823</v>
          </cell>
          <cell r="E48841">
            <v>1200</v>
          </cell>
          <cell r="F48841">
            <v>44136.460150462961</v>
          </cell>
          <cell r="G48841">
            <v>0</v>
          </cell>
        </row>
        <row r="48842">
          <cell r="A48842">
            <v>236530</v>
          </cell>
          <cell r="B48842">
            <v>2846</v>
          </cell>
          <cell r="C48842">
            <v>44154.649791666663</v>
          </cell>
          <cell r="D48842">
            <v>11700</v>
          </cell>
          <cell r="E48842">
            <v>960</v>
          </cell>
          <cell r="F48842">
            <v>43833.01934027778</v>
          </cell>
          <cell r="G48842">
            <v>0</v>
          </cell>
        </row>
        <row r="48843">
          <cell r="A48843">
            <v>236535</v>
          </cell>
          <cell r="B48843">
            <v>11802</v>
          </cell>
          <cell r="C48843">
            <v>44154.652337962973</v>
          </cell>
          <cell r="D48843">
            <v>5893</v>
          </cell>
          <cell r="E48843">
            <v>1200</v>
          </cell>
          <cell r="F48843">
            <v>44075.811689814815</v>
          </cell>
          <cell r="G48843">
            <v>0</v>
          </cell>
        </row>
        <row r="48844">
          <cell r="A48844">
            <v>236536</v>
          </cell>
          <cell r="B48844">
            <v>10297</v>
          </cell>
          <cell r="C48844">
            <v>44154.656840277778</v>
          </cell>
          <cell r="D48844">
            <v>9752</v>
          </cell>
          <cell r="E48844">
            <v>1200</v>
          </cell>
          <cell r="F48844">
            <v>44105.054895833331</v>
          </cell>
          <cell r="G48844">
            <v>0</v>
          </cell>
        </row>
        <row r="48845">
          <cell r="A48845">
            <v>236542</v>
          </cell>
          <cell r="B48845">
            <v>2639</v>
          </cell>
          <cell r="C48845">
            <v>44154.657835648148</v>
          </cell>
          <cell r="D48845">
            <v>4293</v>
          </cell>
          <cell r="E48845">
            <v>1200</v>
          </cell>
          <cell r="F48845">
            <v>44136.118472222224</v>
          </cell>
          <cell r="G48845">
            <v>0</v>
          </cell>
        </row>
        <row r="48846">
          <cell r="A48846">
            <v>236544</v>
          </cell>
          <cell r="B48846">
            <v>6146</v>
          </cell>
          <cell r="C48846">
            <v>44154.663981481477</v>
          </cell>
          <cell r="D48846">
            <v>10526</v>
          </cell>
          <cell r="E48846">
            <v>1200</v>
          </cell>
          <cell r="F48846">
            <v>43922.45652777778</v>
          </cell>
          <cell r="G48846">
            <v>0</v>
          </cell>
        </row>
        <row r="48847">
          <cell r="A48847">
            <v>236557</v>
          </cell>
          <cell r="B48847">
            <v>8255</v>
          </cell>
          <cell r="C48847">
            <v>44154.6721875</v>
          </cell>
          <cell r="D48847">
            <v>6025</v>
          </cell>
          <cell r="E48847">
            <v>1200</v>
          </cell>
          <cell r="F48847">
            <v>44136.587361111109</v>
          </cell>
          <cell r="G48847">
            <v>0</v>
          </cell>
        </row>
        <row r="48848">
          <cell r="A48848">
            <v>236561</v>
          </cell>
          <cell r="B48848">
            <v>3670</v>
          </cell>
          <cell r="C48848">
            <v>44154.67292824074</v>
          </cell>
          <cell r="D48848">
            <v>264</v>
          </cell>
          <cell r="E48848">
            <v>1200</v>
          </cell>
          <cell r="F48848">
            <v>44045.331446759257</v>
          </cell>
          <cell r="G48848">
            <v>0</v>
          </cell>
        </row>
        <row r="48849">
          <cell r="A48849">
            <v>236565</v>
          </cell>
          <cell r="B48849">
            <v>7534</v>
          </cell>
          <cell r="C48849">
            <v>44154.677858796298</v>
          </cell>
          <cell r="D48849">
            <v>2360</v>
          </cell>
          <cell r="E48849">
            <v>960</v>
          </cell>
          <cell r="F48849">
            <v>44136.161643518521</v>
          </cell>
          <cell r="G48849">
            <v>0</v>
          </cell>
        </row>
        <row r="48850">
          <cell r="A48850">
            <v>236566</v>
          </cell>
          <cell r="B48850">
            <v>7850</v>
          </cell>
          <cell r="C48850">
            <v>44154.679212962961</v>
          </cell>
          <cell r="D48850">
            <v>2167</v>
          </cell>
          <cell r="E48850">
            <v>1200</v>
          </cell>
          <cell r="F48850">
            <v>43983.320763888885</v>
          </cell>
          <cell r="G48850">
            <v>0</v>
          </cell>
        </row>
        <row r="48851">
          <cell r="A48851">
            <v>236569</v>
          </cell>
          <cell r="B48851">
            <v>11643</v>
          </cell>
          <cell r="C48851">
            <v>44154.680300925917</v>
          </cell>
          <cell r="D48851">
            <v>3224</v>
          </cell>
          <cell r="E48851">
            <v>1200</v>
          </cell>
          <cell r="F48851">
            <v>44136.470231481479</v>
          </cell>
          <cell r="G48851">
            <v>0</v>
          </cell>
        </row>
        <row r="48852">
          <cell r="A48852">
            <v>236574</v>
          </cell>
          <cell r="B48852">
            <v>12410</v>
          </cell>
          <cell r="C48852">
            <v>44154.680590277778</v>
          </cell>
          <cell r="D48852">
            <v>12030</v>
          </cell>
          <cell r="E48852">
            <v>960</v>
          </cell>
          <cell r="F48852">
            <v>43832.412627314814</v>
          </cell>
          <cell r="G48852">
            <v>0</v>
          </cell>
        </row>
        <row r="48853">
          <cell r="A48853">
            <v>236578</v>
          </cell>
          <cell r="B48853">
            <v>11487</v>
          </cell>
          <cell r="C48853">
            <v>44154.69253472222</v>
          </cell>
          <cell r="D48853">
            <v>6508</v>
          </cell>
          <cell r="E48853">
            <v>1200</v>
          </cell>
          <cell r="F48853">
            <v>43922.195034722223</v>
          </cell>
          <cell r="G48853">
            <v>0</v>
          </cell>
        </row>
        <row r="48854">
          <cell r="A48854">
            <v>236584</v>
          </cell>
          <cell r="B48854">
            <v>2983</v>
          </cell>
          <cell r="C48854">
            <v>44154.694826388892</v>
          </cell>
          <cell r="D48854">
            <v>10783</v>
          </cell>
          <cell r="E48854">
            <v>1200</v>
          </cell>
          <cell r="F48854">
            <v>43862.838495370372</v>
          </cell>
          <cell r="G48854">
            <v>0</v>
          </cell>
        </row>
        <row r="48855">
          <cell r="A48855">
            <v>236591</v>
          </cell>
          <cell r="B48855">
            <v>8524</v>
          </cell>
          <cell r="C48855">
            <v>44154.6955787037</v>
          </cell>
          <cell r="D48855">
            <v>9982</v>
          </cell>
          <cell r="E48855">
            <v>1200</v>
          </cell>
          <cell r="F48855">
            <v>43952.199270833335</v>
          </cell>
          <cell r="G48855">
            <v>0</v>
          </cell>
        </row>
        <row r="48856">
          <cell r="A48856">
            <v>236594</v>
          </cell>
          <cell r="B48856">
            <v>11960</v>
          </cell>
          <cell r="C48856">
            <v>44154.700266203698</v>
          </cell>
          <cell r="D48856">
            <v>5537</v>
          </cell>
          <cell r="E48856">
            <v>960</v>
          </cell>
          <cell r="F48856">
            <v>43984.405729166669</v>
          </cell>
          <cell r="G48856">
            <v>0</v>
          </cell>
        </row>
        <row r="48857">
          <cell r="A48857">
            <v>236600</v>
          </cell>
          <cell r="B48857">
            <v>4531</v>
          </cell>
          <cell r="C48857">
            <v>44154.707071759258</v>
          </cell>
          <cell r="D48857">
            <v>12798</v>
          </cell>
          <cell r="E48857">
            <v>1200</v>
          </cell>
          <cell r="F48857">
            <v>44045.843321759261</v>
          </cell>
          <cell r="G48857">
            <v>0</v>
          </cell>
        </row>
        <row r="48858">
          <cell r="A48858">
            <v>236605</v>
          </cell>
          <cell r="B48858">
            <v>13515</v>
          </cell>
          <cell r="C48858">
            <v>44154.712835648148</v>
          </cell>
          <cell r="D48858">
            <v>13812</v>
          </cell>
          <cell r="E48858">
            <v>1200</v>
          </cell>
          <cell r="F48858">
            <v>44105.466736111113</v>
          </cell>
          <cell r="G48858">
            <v>0</v>
          </cell>
        </row>
        <row r="48859">
          <cell r="A48859">
            <v>236607</v>
          </cell>
          <cell r="B48859">
            <v>5345</v>
          </cell>
          <cell r="C48859">
            <v>44154.714004629634</v>
          </cell>
          <cell r="D48859">
            <v>12030</v>
          </cell>
          <cell r="E48859">
            <v>1200</v>
          </cell>
          <cell r="F48859">
            <v>43832.412627314814</v>
          </cell>
          <cell r="G48859">
            <v>0</v>
          </cell>
        </row>
        <row r="48860">
          <cell r="A48860">
            <v>236610</v>
          </cell>
          <cell r="B48860">
            <v>6196</v>
          </cell>
          <cell r="C48860">
            <v>44154.71597222222</v>
          </cell>
          <cell r="D48860">
            <v>1329</v>
          </cell>
          <cell r="E48860">
            <v>0</v>
          </cell>
          <cell r="F48860">
            <v>44075.264363425929</v>
          </cell>
          <cell r="G48860">
            <v>0</v>
          </cell>
        </row>
        <row r="48861">
          <cell r="A48861">
            <v>236616</v>
          </cell>
          <cell r="B48861">
            <v>12461</v>
          </cell>
          <cell r="C48861">
            <v>44154.716122685182</v>
          </cell>
          <cell r="D48861">
            <v>5537</v>
          </cell>
          <cell r="E48861">
            <v>1200</v>
          </cell>
          <cell r="F48861">
            <v>43984.405729166669</v>
          </cell>
          <cell r="G48861">
            <v>0</v>
          </cell>
        </row>
        <row r="48862">
          <cell r="A48862">
            <v>236621</v>
          </cell>
          <cell r="B48862">
            <v>383</v>
          </cell>
          <cell r="C48862">
            <v>44154.721516203703</v>
          </cell>
          <cell r="D48862">
            <v>8662</v>
          </cell>
          <cell r="E48862">
            <v>0</v>
          </cell>
          <cell r="F48862">
            <v>44044.306481481479</v>
          </cell>
          <cell r="G48862">
            <v>0</v>
          </cell>
        </row>
        <row r="48863">
          <cell r="A48863">
            <v>236627</v>
          </cell>
          <cell r="B48863">
            <v>11167</v>
          </cell>
          <cell r="C48863">
            <v>44154.731840277767</v>
          </cell>
          <cell r="D48863">
            <v>10968</v>
          </cell>
          <cell r="E48863">
            <v>1200</v>
          </cell>
          <cell r="F48863">
            <v>44044.127384259256</v>
          </cell>
          <cell r="G48863">
            <v>0</v>
          </cell>
        </row>
        <row r="48864">
          <cell r="A48864">
            <v>236632</v>
          </cell>
          <cell r="B48864">
            <v>8868</v>
          </cell>
          <cell r="C48864">
            <v>44154.734606481477</v>
          </cell>
          <cell r="D48864">
            <v>8345</v>
          </cell>
          <cell r="E48864">
            <v>960</v>
          </cell>
          <cell r="F48864">
            <v>44136.537280092591</v>
          </cell>
          <cell r="G48864">
            <v>0</v>
          </cell>
        </row>
        <row r="48865">
          <cell r="A48865">
            <v>236633</v>
          </cell>
          <cell r="B48865">
            <v>12138</v>
          </cell>
          <cell r="C48865">
            <v>44154.735289351847</v>
          </cell>
          <cell r="D48865">
            <v>9982</v>
          </cell>
          <cell r="E48865">
            <v>1200</v>
          </cell>
          <cell r="F48865">
            <v>43952.199270833335</v>
          </cell>
          <cell r="G48865">
            <v>0</v>
          </cell>
        </row>
        <row r="48866">
          <cell r="A48866">
            <v>236639</v>
          </cell>
          <cell r="B48866">
            <v>8810</v>
          </cell>
          <cell r="C48866">
            <v>44154.742581018523</v>
          </cell>
          <cell r="D48866">
            <v>10607</v>
          </cell>
          <cell r="E48866">
            <v>1200</v>
          </cell>
          <cell r="F48866">
            <v>44106.289375</v>
          </cell>
          <cell r="G48866">
            <v>0</v>
          </cell>
        </row>
        <row r="48867">
          <cell r="A48867">
            <v>236640</v>
          </cell>
          <cell r="B48867">
            <v>13649</v>
          </cell>
          <cell r="C48867">
            <v>44154.743750000001</v>
          </cell>
          <cell r="D48867">
            <v>6351</v>
          </cell>
          <cell r="E48867">
            <v>0</v>
          </cell>
          <cell r="F48867">
            <v>44045.819884259261</v>
          </cell>
          <cell r="G48867">
            <v>0</v>
          </cell>
        </row>
        <row r="48868">
          <cell r="A48868">
            <v>236646</v>
          </cell>
          <cell r="B48868">
            <v>4918</v>
          </cell>
          <cell r="C48868">
            <v>44154.745243055557</v>
          </cell>
          <cell r="D48868">
            <v>10630</v>
          </cell>
          <cell r="E48868">
            <v>1200</v>
          </cell>
          <cell r="F48868">
            <v>44136.003217592595</v>
          </cell>
          <cell r="G48868">
            <v>0</v>
          </cell>
        </row>
        <row r="48869">
          <cell r="A48869">
            <v>236648</v>
          </cell>
          <cell r="B48869">
            <v>290</v>
          </cell>
          <cell r="C48869">
            <v>44154.746805555558</v>
          </cell>
          <cell r="D48869">
            <v>182</v>
          </cell>
          <cell r="E48869">
            <v>0</v>
          </cell>
          <cell r="F48869">
            <v>44137.592476851853</v>
          </cell>
          <cell r="G48869">
            <v>0</v>
          </cell>
        </row>
        <row r="48870">
          <cell r="A48870">
            <v>236651</v>
          </cell>
          <cell r="B48870">
            <v>5019</v>
          </cell>
          <cell r="C48870">
            <v>44154.747789351852</v>
          </cell>
          <cell r="D48870">
            <v>4339</v>
          </cell>
          <cell r="E48870">
            <v>1200</v>
          </cell>
          <cell r="F48870">
            <v>44045.000092592592</v>
          </cell>
          <cell r="G48870">
            <v>0</v>
          </cell>
        </row>
        <row r="48871">
          <cell r="A48871">
            <v>236652</v>
          </cell>
          <cell r="B48871">
            <v>11334</v>
          </cell>
          <cell r="C48871">
            <v>44154.747986111113</v>
          </cell>
          <cell r="D48871">
            <v>12798</v>
          </cell>
          <cell r="E48871">
            <v>1200</v>
          </cell>
          <cell r="F48871">
            <v>44045.843321759261</v>
          </cell>
          <cell r="G48871">
            <v>0</v>
          </cell>
        </row>
        <row r="48872">
          <cell r="A48872">
            <v>236656</v>
          </cell>
          <cell r="B48872">
            <v>12860</v>
          </cell>
          <cell r="C48872">
            <v>44154.748333333337</v>
          </cell>
          <cell r="D48872">
            <v>7697</v>
          </cell>
          <cell r="E48872">
            <v>960</v>
          </cell>
          <cell r="F48872">
            <v>44137.145752314813</v>
          </cell>
          <cell r="G48872">
            <v>0</v>
          </cell>
        </row>
        <row r="48873">
          <cell r="A48873">
            <v>236659</v>
          </cell>
          <cell r="B48873">
            <v>6581</v>
          </cell>
          <cell r="C48873">
            <v>44154.751331018517</v>
          </cell>
          <cell r="D48873">
            <v>10693</v>
          </cell>
          <cell r="E48873">
            <v>1200</v>
          </cell>
          <cell r="F48873">
            <v>43983.321377314816</v>
          </cell>
          <cell r="G48873">
            <v>0</v>
          </cell>
        </row>
        <row r="48874">
          <cell r="A48874">
            <v>236662</v>
          </cell>
          <cell r="B48874">
            <v>8940</v>
          </cell>
          <cell r="C48874">
            <v>44154.752951388888</v>
          </cell>
          <cell r="D48874">
            <v>11329</v>
          </cell>
          <cell r="E48874">
            <v>1200</v>
          </cell>
          <cell r="F48874">
            <v>43983.596550925926</v>
          </cell>
          <cell r="G48874">
            <v>0</v>
          </cell>
        </row>
        <row r="48875">
          <cell r="A48875">
            <v>236664</v>
          </cell>
          <cell r="B48875">
            <v>6318</v>
          </cell>
          <cell r="C48875">
            <v>44154.758935185193</v>
          </cell>
          <cell r="D48875">
            <v>6353</v>
          </cell>
          <cell r="E48875">
            <v>1200</v>
          </cell>
          <cell r="F48875">
            <v>43891.160011574073</v>
          </cell>
          <cell r="G48875">
            <v>0</v>
          </cell>
        </row>
        <row r="48876">
          <cell r="A48876">
            <v>236668</v>
          </cell>
          <cell r="B48876">
            <v>11582</v>
          </cell>
          <cell r="C48876">
            <v>44154.760254629633</v>
          </cell>
          <cell r="D48876">
            <v>3506</v>
          </cell>
          <cell r="E48876">
            <v>960</v>
          </cell>
          <cell r="F48876">
            <v>44044.029652777775</v>
          </cell>
          <cell r="G48876">
            <v>0</v>
          </cell>
        </row>
        <row r="48877">
          <cell r="A48877">
            <v>236674</v>
          </cell>
          <cell r="B48877">
            <v>6590</v>
          </cell>
          <cell r="C48877">
            <v>44154.760914351849</v>
          </cell>
          <cell r="D48877">
            <v>11214</v>
          </cell>
          <cell r="E48877">
            <v>1200</v>
          </cell>
          <cell r="F48877">
            <v>44136.094247685185</v>
          </cell>
          <cell r="G48877">
            <v>0</v>
          </cell>
        </row>
        <row r="48878">
          <cell r="A48878">
            <v>236680</v>
          </cell>
          <cell r="B48878">
            <v>5790</v>
          </cell>
          <cell r="C48878">
            <v>44154.768194444441</v>
          </cell>
          <cell r="D48878">
            <v>9086</v>
          </cell>
          <cell r="E48878">
            <v>1200</v>
          </cell>
          <cell r="F48878">
            <v>43952.751793981479</v>
          </cell>
          <cell r="G48878">
            <v>0</v>
          </cell>
        </row>
        <row r="48879">
          <cell r="A48879">
            <v>236682</v>
          </cell>
          <cell r="B48879">
            <v>112</v>
          </cell>
          <cell r="C48879">
            <v>44154.768587962957</v>
          </cell>
          <cell r="D48879">
            <v>2338</v>
          </cell>
          <cell r="E48879">
            <v>0</v>
          </cell>
          <cell r="F48879">
            <v>43952.015902777777</v>
          </cell>
          <cell r="G48879">
            <v>0</v>
          </cell>
        </row>
        <row r="48880">
          <cell r="A48880">
            <v>236687</v>
          </cell>
          <cell r="B48880">
            <v>9495</v>
          </cell>
          <cell r="C48880">
            <v>44154.768969907411</v>
          </cell>
          <cell r="D48880">
            <v>12156</v>
          </cell>
          <cell r="E48880">
            <v>0</v>
          </cell>
          <cell r="F48880">
            <v>43922.017361111109</v>
          </cell>
          <cell r="G48880">
            <v>0</v>
          </cell>
        </row>
        <row r="48881">
          <cell r="A48881">
            <v>236688</v>
          </cell>
          <cell r="B48881">
            <v>2983</v>
          </cell>
          <cell r="C48881">
            <v>44154.769155092603</v>
          </cell>
          <cell r="D48881">
            <v>6669</v>
          </cell>
          <cell r="E48881">
            <v>0</v>
          </cell>
          <cell r="F48881">
            <v>44105.00309027778</v>
          </cell>
          <cell r="G48881">
            <v>0</v>
          </cell>
        </row>
        <row r="48882">
          <cell r="A48882">
            <v>236694</v>
          </cell>
          <cell r="B48882">
            <v>634</v>
          </cell>
          <cell r="C48882">
            <v>44154.782106481478</v>
          </cell>
          <cell r="D48882">
            <v>11437</v>
          </cell>
          <cell r="E48882">
            <v>1200</v>
          </cell>
          <cell r="F48882">
            <v>43923.125856481478</v>
          </cell>
          <cell r="G48882">
            <v>0</v>
          </cell>
        </row>
        <row r="48883">
          <cell r="A48883">
            <v>236695</v>
          </cell>
          <cell r="B48883">
            <v>9856</v>
          </cell>
          <cell r="C48883">
            <v>44154.788865740738</v>
          </cell>
          <cell r="D48883">
            <v>13184</v>
          </cell>
          <cell r="E48883">
            <v>1200</v>
          </cell>
          <cell r="F48883">
            <v>43832.858287037037</v>
          </cell>
          <cell r="G48883">
            <v>0</v>
          </cell>
        </row>
        <row r="48884">
          <cell r="A48884">
            <v>236697</v>
          </cell>
          <cell r="B48884">
            <v>11311</v>
          </cell>
          <cell r="C48884">
            <v>44154.791666666657</v>
          </cell>
          <cell r="D48884">
            <v>11388</v>
          </cell>
          <cell r="E48884">
            <v>1200</v>
          </cell>
          <cell r="F48884">
            <v>44136.667048611111</v>
          </cell>
          <cell r="G48884">
            <v>0</v>
          </cell>
        </row>
        <row r="48885">
          <cell r="A48885">
            <v>236698</v>
          </cell>
          <cell r="B48885">
            <v>2262</v>
          </cell>
          <cell r="C48885">
            <v>44154.795254629629</v>
          </cell>
          <cell r="D48885">
            <v>8103</v>
          </cell>
          <cell r="E48885">
            <v>1200</v>
          </cell>
          <cell r="F48885">
            <v>44105.618298611109</v>
          </cell>
          <cell r="G48885">
            <v>0</v>
          </cell>
        </row>
        <row r="48886">
          <cell r="A48886">
            <v>236699</v>
          </cell>
          <cell r="B48886">
            <v>8940</v>
          </cell>
          <cell r="C48886">
            <v>44154.799861111111</v>
          </cell>
          <cell r="D48886">
            <v>7734</v>
          </cell>
          <cell r="E48886">
            <v>1200</v>
          </cell>
          <cell r="F48886">
            <v>44044.098761574074</v>
          </cell>
          <cell r="G48886">
            <v>0</v>
          </cell>
        </row>
        <row r="48887">
          <cell r="A48887">
            <v>236711</v>
          </cell>
          <cell r="B48887">
            <v>7561</v>
          </cell>
          <cell r="C48887">
            <v>44154.806886574072</v>
          </cell>
          <cell r="D48887">
            <v>2405</v>
          </cell>
          <cell r="E48887">
            <v>1200</v>
          </cell>
          <cell r="F48887">
            <v>43891.569097222222</v>
          </cell>
          <cell r="G48887">
            <v>0</v>
          </cell>
        </row>
        <row r="48888">
          <cell r="A48888">
            <v>236714</v>
          </cell>
          <cell r="B48888">
            <v>4995</v>
          </cell>
          <cell r="C48888">
            <v>44154.807025462957</v>
          </cell>
          <cell r="D48888">
            <v>6962</v>
          </cell>
          <cell r="E48888">
            <v>1200</v>
          </cell>
          <cell r="F48888">
            <v>43922.213738425926</v>
          </cell>
          <cell r="G48888">
            <v>0</v>
          </cell>
        </row>
        <row r="48889">
          <cell r="A48889">
            <v>236716</v>
          </cell>
          <cell r="B48889">
            <v>1814</v>
          </cell>
          <cell r="C48889">
            <v>44154.80982638889</v>
          </cell>
          <cell r="D48889">
            <v>11329</v>
          </cell>
          <cell r="E48889">
            <v>1200</v>
          </cell>
          <cell r="F48889">
            <v>43983.596550925926</v>
          </cell>
          <cell r="G48889">
            <v>0</v>
          </cell>
        </row>
        <row r="48890">
          <cell r="A48890">
            <v>236719</v>
          </cell>
          <cell r="B48890">
            <v>11995</v>
          </cell>
          <cell r="C48890">
            <v>44154.816168981481</v>
          </cell>
          <cell r="D48890">
            <v>2251</v>
          </cell>
          <cell r="E48890">
            <v>1200</v>
          </cell>
          <cell r="F48890">
            <v>43923.152268518519</v>
          </cell>
          <cell r="G48890">
            <v>0</v>
          </cell>
        </row>
        <row r="48891">
          <cell r="A48891">
            <v>236723</v>
          </cell>
          <cell r="B48891">
            <v>11000</v>
          </cell>
          <cell r="C48891">
            <v>44154.823113425933</v>
          </cell>
          <cell r="D48891">
            <v>3005</v>
          </cell>
          <cell r="E48891">
            <v>1200</v>
          </cell>
          <cell r="F48891">
            <v>44044.76353009259</v>
          </cell>
          <cell r="G48891">
            <v>0</v>
          </cell>
        </row>
        <row r="48892">
          <cell r="A48892">
            <v>236730</v>
          </cell>
          <cell r="B48892">
            <v>7751</v>
          </cell>
          <cell r="C48892">
            <v>44154.828032407408</v>
          </cell>
          <cell r="D48892">
            <v>11932</v>
          </cell>
          <cell r="E48892">
            <v>1200</v>
          </cell>
          <cell r="F48892">
            <v>44136.615451388891</v>
          </cell>
          <cell r="G48892">
            <v>0</v>
          </cell>
        </row>
        <row r="48893">
          <cell r="A48893">
            <v>236732</v>
          </cell>
          <cell r="B48893">
            <v>674</v>
          </cell>
          <cell r="C48893">
            <v>44154.8284375</v>
          </cell>
          <cell r="D48893">
            <v>2491</v>
          </cell>
          <cell r="E48893">
            <v>1200</v>
          </cell>
          <cell r="F48893">
            <v>44136.620497685188</v>
          </cell>
          <cell r="G48893">
            <v>0</v>
          </cell>
        </row>
        <row r="48894">
          <cell r="A48894">
            <v>236737</v>
          </cell>
          <cell r="B48894">
            <v>2532</v>
          </cell>
          <cell r="C48894">
            <v>44154.828946759262</v>
          </cell>
          <cell r="D48894">
            <v>11214</v>
          </cell>
          <cell r="E48894">
            <v>1200</v>
          </cell>
          <cell r="F48894">
            <v>44136.094247685185</v>
          </cell>
          <cell r="G48894">
            <v>0</v>
          </cell>
        </row>
        <row r="48895">
          <cell r="A48895">
            <v>236739</v>
          </cell>
          <cell r="B48895">
            <v>11254</v>
          </cell>
          <cell r="C48895">
            <v>44154.83017361111</v>
          </cell>
          <cell r="D48895">
            <v>704</v>
          </cell>
          <cell r="E48895">
            <v>1200</v>
          </cell>
          <cell r="F48895">
            <v>44075.203321759262</v>
          </cell>
          <cell r="G48895">
            <v>0</v>
          </cell>
        </row>
        <row r="48896">
          <cell r="A48896">
            <v>236743</v>
          </cell>
          <cell r="B48896">
            <v>11108</v>
          </cell>
          <cell r="C48896">
            <v>44154.840208333328</v>
          </cell>
          <cell r="D48896">
            <v>1834</v>
          </cell>
          <cell r="E48896">
            <v>1200</v>
          </cell>
          <cell r="F48896">
            <v>44045.603078703702</v>
          </cell>
          <cell r="G48896">
            <v>0</v>
          </cell>
        </row>
        <row r="48897">
          <cell r="A48897">
            <v>236750</v>
          </cell>
          <cell r="B48897">
            <v>3165</v>
          </cell>
          <cell r="C48897">
            <v>44154.84107638889</v>
          </cell>
          <cell r="D48897">
            <v>2428</v>
          </cell>
          <cell r="E48897">
            <v>1200</v>
          </cell>
          <cell r="F48897">
            <v>44137.493807870371</v>
          </cell>
          <cell r="G48897">
            <v>0</v>
          </cell>
        </row>
        <row r="48898">
          <cell r="A48898">
            <v>236751</v>
          </cell>
          <cell r="B48898">
            <v>6328</v>
          </cell>
          <cell r="C48898">
            <v>44154.845648148148</v>
          </cell>
          <cell r="D48898">
            <v>2405</v>
          </cell>
          <cell r="E48898">
            <v>1200</v>
          </cell>
          <cell r="F48898">
            <v>43891.569097222222</v>
          </cell>
          <cell r="G48898">
            <v>0</v>
          </cell>
        </row>
        <row r="48899">
          <cell r="A48899">
            <v>236756</v>
          </cell>
          <cell r="B48899">
            <v>8269</v>
          </cell>
          <cell r="C48899">
            <v>44154.847777777781</v>
          </cell>
          <cell r="D48899">
            <v>10347</v>
          </cell>
          <cell r="E48899">
            <v>1200</v>
          </cell>
          <cell r="F48899">
            <v>44076.1249537037</v>
          </cell>
          <cell r="G48899">
            <v>0</v>
          </cell>
        </row>
        <row r="48900">
          <cell r="A48900">
            <v>236765</v>
          </cell>
          <cell r="B48900">
            <v>2149</v>
          </cell>
          <cell r="C48900">
            <v>44154.849409722221</v>
          </cell>
          <cell r="D48900">
            <v>1670</v>
          </cell>
          <cell r="E48900">
            <v>1200</v>
          </cell>
          <cell r="F48900">
            <v>43952.049432870372</v>
          </cell>
          <cell r="G48900">
            <v>0</v>
          </cell>
        </row>
        <row r="48901">
          <cell r="A48901">
            <v>236771</v>
          </cell>
          <cell r="B48901">
            <v>1241</v>
          </cell>
          <cell r="C48901">
            <v>44154.851956018523</v>
          </cell>
          <cell r="D48901">
            <v>11388</v>
          </cell>
          <cell r="E48901">
            <v>0</v>
          </cell>
          <cell r="F48901">
            <v>44136.667048611111</v>
          </cell>
          <cell r="G48901">
            <v>0</v>
          </cell>
        </row>
        <row r="48902">
          <cell r="A48902">
            <v>236778</v>
          </cell>
          <cell r="B48902">
            <v>13588</v>
          </cell>
          <cell r="C48902">
            <v>44154.865335648137</v>
          </cell>
          <cell r="D48902">
            <v>11285</v>
          </cell>
          <cell r="E48902">
            <v>1200</v>
          </cell>
          <cell r="F48902">
            <v>43833.440925925926</v>
          </cell>
          <cell r="G48902">
            <v>0</v>
          </cell>
        </row>
        <row r="48903">
          <cell r="A48903">
            <v>236779</v>
          </cell>
          <cell r="B48903">
            <v>12878</v>
          </cell>
          <cell r="C48903">
            <v>44154.870439814818</v>
          </cell>
          <cell r="D48903">
            <v>4283</v>
          </cell>
          <cell r="E48903">
            <v>1200</v>
          </cell>
          <cell r="F48903">
            <v>43983.649594907409</v>
          </cell>
          <cell r="G48903">
            <v>0</v>
          </cell>
        </row>
        <row r="48904">
          <cell r="A48904">
            <v>236781</v>
          </cell>
          <cell r="B48904">
            <v>10204</v>
          </cell>
          <cell r="C48904">
            <v>44154.871747685182</v>
          </cell>
          <cell r="D48904">
            <v>3224</v>
          </cell>
          <cell r="E48904">
            <v>1200</v>
          </cell>
          <cell r="F48904">
            <v>44136.470231481479</v>
          </cell>
          <cell r="G48904">
            <v>0</v>
          </cell>
        </row>
        <row r="48905">
          <cell r="A48905">
            <v>236783</v>
          </cell>
          <cell r="B48905">
            <v>7688</v>
          </cell>
          <cell r="C48905">
            <v>44154.877384259264</v>
          </cell>
          <cell r="D48905">
            <v>2387</v>
          </cell>
          <cell r="E48905">
            <v>1200</v>
          </cell>
          <cell r="F48905">
            <v>43836.127511574072</v>
          </cell>
          <cell r="G48905">
            <v>0</v>
          </cell>
        </row>
        <row r="48906">
          <cell r="A48906">
            <v>236785</v>
          </cell>
          <cell r="B48906">
            <v>4580</v>
          </cell>
          <cell r="C48906">
            <v>44154.877696759257</v>
          </cell>
          <cell r="D48906">
            <v>294</v>
          </cell>
          <cell r="E48906">
            <v>1200</v>
          </cell>
          <cell r="F48906">
            <v>44105.146458333336</v>
          </cell>
          <cell r="G48906">
            <v>0</v>
          </cell>
        </row>
        <row r="48907">
          <cell r="A48907">
            <v>236788</v>
          </cell>
          <cell r="B48907">
            <v>7706</v>
          </cell>
          <cell r="C48907">
            <v>44154.880578703713</v>
          </cell>
          <cell r="D48907">
            <v>2343</v>
          </cell>
          <cell r="E48907">
            <v>1200</v>
          </cell>
          <cell r="F48907">
            <v>43952.033032407409</v>
          </cell>
          <cell r="G48907">
            <v>0</v>
          </cell>
        </row>
        <row r="48908">
          <cell r="A48908">
            <v>236793</v>
          </cell>
          <cell r="B48908">
            <v>8233</v>
          </cell>
          <cell r="C48908">
            <v>44154.881215277783</v>
          </cell>
          <cell r="D48908">
            <v>11696</v>
          </cell>
          <cell r="E48908">
            <v>1200</v>
          </cell>
          <cell r="F48908">
            <v>44136.688506944447</v>
          </cell>
          <cell r="G48908">
            <v>0</v>
          </cell>
        </row>
        <row r="48909">
          <cell r="A48909">
            <v>236795</v>
          </cell>
          <cell r="B48909">
            <v>2024</v>
          </cell>
          <cell r="C48909">
            <v>44154.885949074072</v>
          </cell>
          <cell r="D48909">
            <v>5994</v>
          </cell>
          <cell r="E48909">
            <v>1200</v>
          </cell>
          <cell r="F48909">
            <v>43833.741469907407</v>
          </cell>
          <cell r="G48909">
            <v>0</v>
          </cell>
        </row>
        <row r="48910">
          <cell r="A48910">
            <v>236806</v>
          </cell>
          <cell r="B48910">
            <v>13822</v>
          </cell>
          <cell r="C48910">
            <v>44154.892789351848</v>
          </cell>
          <cell r="D48910">
            <v>11700</v>
          </cell>
          <cell r="E48910">
            <v>1200</v>
          </cell>
          <cell r="F48910">
            <v>43833.01934027778</v>
          </cell>
          <cell r="G48910">
            <v>0</v>
          </cell>
        </row>
        <row r="48911">
          <cell r="A48911">
            <v>236808</v>
          </cell>
          <cell r="B48911">
            <v>13416</v>
          </cell>
          <cell r="C48911">
            <v>44154.895138888889</v>
          </cell>
          <cell r="D48911">
            <v>1416</v>
          </cell>
          <cell r="E48911">
            <v>0</v>
          </cell>
          <cell r="F48911">
            <v>44075.540567129632</v>
          </cell>
          <cell r="G48911">
            <v>0</v>
          </cell>
        </row>
        <row r="48912">
          <cell r="A48912">
            <v>236812</v>
          </cell>
          <cell r="B48912">
            <v>8651</v>
          </cell>
          <cell r="C48912">
            <v>44154.895532407398</v>
          </cell>
          <cell r="D48912">
            <v>5927</v>
          </cell>
          <cell r="E48912">
            <v>1200</v>
          </cell>
          <cell r="F48912">
            <v>43862.03502314815</v>
          </cell>
          <cell r="G48912">
            <v>0</v>
          </cell>
        </row>
        <row r="48913">
          <cell r="A48913">
            <v>236814</v>
          </cell>
          <cell r="B48913">
            <v>5705</v>
          </cell>
          <cell r="C48913">
            <v>44154.89576388889</v>
          </cell>
          <cell r="D48913">
            <v>11562</v>
          </cell>
          <cell r="E48913">
            <v>1200</v>
          </cell>
          <cell r="F48913">
            <v>44076.770902777775</v>
          </cell>
          <cell r="G48913">
            <v>0</v>
          </cell>
        </row>
        <row r="48914">
          <cell r="A48914">
            <v>236820</v>
          </cell>
          <cell r="B48914">
            <v>9946</v>
          </cell>
          <cell r="C48914">
            <v>44154.897939814808</v>
          </cell>
          <cell r="D48914">
            <v>7629</v>
          </cell>
          <cell r="E48914">
            <v>0</v>
          </cell>
          <cell r="F48914">
            <v>43986.256631944445</v>
          </cell>
          <cell r="G48914">
            <v>0</v>
          </cell>
        </row>
        <row r="48915">
          <cell r="A48915">
            <v>236827</v>
          </cell>
          <cell r="B48915">
            <v>12766</v>
          </cell>
          <cell r="C48915">
            <v>44154.899733796286</v>
          </cell>
          <cell r="D48915">
            <v>7817</v>
          </cell>
          <cell r="E48915">
            <v>960</v>
          </cell>
          <cell r="F48915">
            <v>44136.682789351849</v>
          </cell>
          <cell r="G48915">
            <v>0</v>
          </cell>
        </row>
        <row r="48916">
          <cell r="A48916">
            <v>236834</v>
          </cell>
          <cell r="B48916">
            <v>7442</v>
          </cell>
          <cell r="C48916">
            <v>44154.900879629633</v>
          </cell>
          <cell r="D48916">
            <v>10304</v>
          </cell>
          <cell r="E48916">
            <v>1200</v>
          </cell>
          <cell r="F48916">
            <v>43891.918229166666</v>
          </cell>
          <cell r="G48916">
            <v>0</v>
          </cell>
        </row>
        <row r="48917">
          <cell r="A48917">
            <v>236836</v>
          </cell>
          <cell r="B48917">
            <v>931</v>
          </cell>
          <cell r="C48917">
            <v>44154.902754629627</v>
          </cell>
          <cell r="D48917">
            <v>10304</v>
          </cell>
          <cell r="E48917">
            <v>1200</v>
          </cell>
          <cell r="F48917">
            <v>43891.918229166666</v>
          </cell>
          <cell r="G48917">
            <v>0</v>
          </cell>
        </row>
        <row r="48918">
          <cell r="A48918">
            <v>236840</v>
          </cell>
          <cell r="B48918">
            <v>10148</v>
          </cell>
          <cell r="C48918">
            <v>44154.907268518517</v>
          </cell>
          <cell r="D48918">
            <v>4499</v>
          </cell>
          <cell r="E48918">
            <v>1200</v>
          </cell>
          <cell r="F48918">
            <v>44015.753518518519</v>
          </cell>
          <cell r="G48918">
            <v>0</v>
          </cell>
        </row>
        <row r="48919">
          <cell r="A48919">
            <v>236847</v>
          </cell>
          <cell r="B48919">
            <v>11484</v>
          </cell>
          <cell r="C48919">
            <v>44154.909398148149</v>
          </cell>
          <cell r="D48919">
            <v>1416</v>
          </cell>
          <cell r="E48919">
            <v>1200</v>
          </cell>
          <cell r="F48919">
            <v>44075.540567129632</v>
          </cell>
          <cell r="G48919">
            <v>0</v>
          </cell>
        </row>
        <row r="48920">
          <cell r="A48920">
            <v>236854</v>
          </cell>
          <cell r="B48920">
            <v>2035</v>
          </cell>
          <cell r="C48920">
            <v>44154.910104166673</v>
          </cell>
          <cell r="D48920">
            <v>8823</v>
          </cell>
          <cell r="E48920">
            <v>1200</v>
          </cell>
          <cell r="F48920">
            <v>44136.460150462961</v>
          </cell>
          <cell r="G48920">
            <v>0</v>
          </cell>
        </row>
        <row r="48921">
          <cell r="A48921">
            <v>236856</v>
          </cell>
          <cell r="B48921">
            <v>11763</v>
          </cell>
          <cell r="C48921">
            <v>44154.913472222222</v>
          </cell>
          <cell r="D48921">
            <v>4293</v>
          </cell>
          <cell r="E48921">
            <v>1200</v>
          </cell>
          <cell r="F48921">
            <v>44136.118472222224</v>
          </cell>
          <cell r="G48921">
            <v>0</v>
          </cell>
        </row>
        <row r="48922">
          <cell r="A48922">
            <v>236862</v>
          </cell>
          <cell r="B48922">
            <v>8613</v>
          </cell>
          <cell r="C48922">
            <v>44154.918310185189</v>
          </cell>
          <cell r="D48922">
            <v>13033</v>
          </cell>
          <cell r="E48922">
            <v>960</v>
          </cell>
          <cell r="F48922">
            <v>44075.387592592589</v>
          </cell>
          <cell r="G48922">
            <v>0</v>
          </cell>
        </row>
        <row r="48923">
          <cell r="A48923">
            <v>236867</v>
          </cell>
          <cell r="B48923">
            <v>5592</v>
          </cell>
          <cell r="C48923">
            <v>44154.925462962958</v>
          </cell>
          <cell r="D48923">
            <v>552</v>
          </cell>
          <cell r="E48923">
            <v>1200</v>
          </cell>
          <cell r="F48923">
            <v>44137.753993055558</v>
          </cell>
          <cell r="G48923">
            <v>0</v>
          </cell>
        </row>
        <row r="48924">
          <cell r="A48924">
            <v>236869</v>
          </cell>
          <cell r="B48924">
            <v>2021</v>
          </cell>
          <cell r="C48924">
            <v>44154.931145833332</v>
          </cell>
          <cell r="D48924">
            <v>4758</v>
          </cell>
          <cell r="E48924">
            <v>1200</v>
          </cell>
          <cell r="F48924">
            <v>43838.476377314815</v>
          </cell>
          <cell r="G48924">
            <v>0</v>
          </cell>
        </row>
        <row r="48925">
          <cell r="A48925">
            <v>236872</v>
          </cell>
          <cell r="B48925">
            <v>7831</v>
          </cell>
          <cell r="C48925">
            <v>44154.939259259263</v>
          </cell>
          <cell r="D48925">
            <v>3318</v>
          </cell>
          <cell r="E48925">
            <v>1200</v>
          </cell>
          <cell r="F48925">
            <v>43923.46261574074</v>
          </cell>
          <cell r="G48925">
            <v>0</v>
          </cell>
        </row>
        <row r="48926">
          <cell r="A48926">
            <v>236878</v>
          </cell>
          <cell r="B48926">
            <v>11960</v>
          </cell>
          <cell r="C48926">
            <v>44154.939953703702</v>
          </cell>
          <cell r="D48926">
            <v>5952</v>
          </cell>
          <cell r="E48926">
            <v>1200</v>
          </cell>
          <cell r="F48926">
            <v>44013.2809837963</v>
          </cell>
          <cell r="G48926">
            <v>0</v>
          </cell>
        </row>
        <row r="48927">
          <cell r="A48927">
            <v>236879</v>
          </cell>
          <cell r="B48927">
            <v>8132</v>
          </cell>
          <cell r="C48927">
            <v>44154.940046296288</v>
          </cell>
          <cell r="D48927">
            <v>9650</v>
          </cell>
          <cell r="E48927">
            <v>1200</v>
          </cell>
          <cell r="F48927">
            <v>44106.247627314813</v>
          </cell>
          <cell r="G48927">
            <v>0</v>
          </cell>
        </row>
        <row r="48928">
          <cell r="A48928">
            <v>236883</v>
          </cell>
          <cell r="B48928">
            <v>13679</v>
          </cell>
          <cell r="C48928">
            <v>44154.949062500003</v>
          </cell>
          <cell r="D48928">
            <v>3506</v>
          </cell>
          <cell r="E48928">
            <v>1200</v>
          </cell>
          <cell r="F48928">
            <v>44044.029652777775</v>
          </cell>
          <cell r="G48928">
            <v>0</v>
          </cell>
        </row>
        <row r="48929">
          <cell r="A48929">
            <v>236890</v>
          </cell>
          <cell r="B48929">
            <v>1335</v>
          </cell>
          <cell r="C48929">
            <v>44154.949664351851</v>
          </cell>
          <cell r="D48929">
            <v>12504</v>
          </cell>
          <cell r="E48929">
            <v>1200</v>
          </cell>
          <cell r="F48929">
            <v>43833.397569444445</v>
          </cell>
          <cell r="G48929">
            <v>0</v>
          </cell>
        </row>
        <row r="48930">
          <cell r="A48930">
            <v>236895</v>
          </cell>
          <cell r="B48930">
            <v>4995</v>
          </cell>
          <cell r="C48930">
            <v>44154.952986111108</v>
          </cell>
          <cell r="D48930">
            <v>6351</v>
          </cell>
          <cell r="E48930">
            <v>1200</v>
          </cell>
          <cell r="F48930">
            <v>44045.819884259261</v>
          </cell>
          <cell r="G48930">
            <v>0</v>
          </cell>
        </row>
        <row r="48931">
          <cell r="A48931">
            <v>236897</v>
          </cell>
          <cell r="B48931">
            <v>1455</v>
          </cell>
          <cell r="C48931">
            <v>44154.963935185187</v>
          </cell>
          <cell r="D48931">
            <v>4808</v>
          </cell>
          <cell r="E48931">
            <v>1200</v>
          </cell>
          <cell r="F48931">
            <v>43835.220995370371</v>
          </cell>
          <cell r="G48931">
            <v>0</v>
          </cell>
        </row>
        <row r="48932">
          <cell r="A48932">
            <v>236903</v>
          </cell>
          <cell r="B48932">
            <v>11769</v>
          </cell>
          <cell r="C48932">
            <v>44154.96770833333</v>
          </cell>
          <cell r="D48932">
            <v>11562</v>
          </cell>
          <cell r="E48932">
            <v>1200</v>
          </cell>
          <cell r="F48932">
            <v>44076.770902777775</v>
          </cell>
          <cell r="G48932">
            <v>0</v>
          </cell>
        </row>
        <row r="48933">
          <cell r="A48933">
            <v>236906</v>
          </cell>
          <cell r="B48933">
            <v>6102</v>
          </cell>
          <cell r="C48933">
            <v>44154.968958333331</v>
          </cell>
          <cell r="D48933">
            <v>10080</v>
          </cell>
          <cell r="E48933">
            <v>1200</v>
          </cell>
          <cell r="F48933">
            <v>44044.264340277776</v>
          </cell>
          <cell r="G48933">
            <v>0</v>
          </cell>
        </row>
        <row r="48934">
          <cell r="A48934">
            <v>236908</v>
          </cell>
          <cell r="B48934">
            <v>2532</v>
          </cell>
          <cell r="C48934">
            <v>44154.972557870373</v>
          </cell>
          <cell r="D48934">
            <v>11551</v>
          </cell>
          <cell r="E48934">
            <v>1200</v>
          </cell>
          <cell r="F48934">
            <v>43983.338842592595</v>
          </cell>
          <cell r="G48934">
            <v>0</v>
          </cell>
        </row>
        <row r="48935">
          <cell r="A48935">
            <v>236909</v>
          </cell>
          <cell r="B48935">
            <v>361</v>
          </cell>
          <cell r="C48935">
            <v>44154.984398148154</v>
          </cell>
          <cell r="D48935">
            <v>12030</v>
          </cell>
          <cell r="E48935">
            <v>1200</v>
          </cell>
          <cell r="F48935">
            <v>43832.412627314814</v>
          </cell>
          <cell r="G48935">
            <v>0</v>
          </cell>
        </row>
        <row r="48936">
          <cell r="A48936">
            <v>236910</v>
          </cell>
          <cell r="B48936">
            <v>6632</v>
          </cell>
          <cell r="C48936">
            <v>44154.986192129632</v>
          </cell>
          <cell r="D48936">
            <v>12798</v>
          </cell>
          <cell r="E48936">
            <v>1200</v>
          </cell>
          <cell r="F48936">
            <v>44045.843321759261</v>
          </cell>
          <cell r="G48936">
            <v>0</v>
          </cell>
        </row>
        <row r="48937">
          <cell r="A48937">
            <v>236914</v>
          </cell>
          <cell r="B48937">
            <v>5031</v>
          </cell>
          <cell r="C48937">
            <v>44154.990428240737</v>
          </cell>
          <cell r="D48937">
            <v>10587</v>
          </cell>
          <cell r="E48937">
            <v>1200</v>
          </cell>
          <cell r="F48937">
            <v>44013.007175925923</v>
          </cell>
          <cell r="G48937">
            <v>0</v>
          </cell>
        </row>
        <row r="48938">
          <cell r="A48938">
            <v>236921</v>
          </cell>
          <cell r="B48938">
            <v>12056</v>
          </cell>
          <cell r="C48938">
            <v>44154.99428240741</v>
          </cell>
          <cell r="D48938">
            <v>7978</v>
          </cell>
          <cell r="E48938">
            <v>0</v>
          </cell>
          <cell r="F48938">
            <v>44076.571203703701</v>
          </cell>
          <cell r="G48938">
            <v>0</v>
          </cell>
        </row>
        <row r="48939">
          <cell r="A48939">
            <v>236924</v>
          </cell>
          <cell r="B48939">
            <v>3093</v>
          </cell>
          <cell r="C48939">
            <v>44154.998113425929</v>
          </cell>
          <cell r="D48939">
            <v>1849</v>
          </cell>
          <cell r="E48939">
            <v>1200</v>
          </cell>
          <cell r="F48939">
            <v>44013.146064814813</v>
          </cell>
          <cell r="G48939">
            <v>0</v>
          </cell>
        </row>
        <row r="48940">
          <cell r="A48940">
            <v>236926</v>
          </cell>
          <cell r="B48940">
            <v>13164</v>
          </cell>
          <cell r="C48940">
            <v>44155.005682870367</v>
          </cell>
          <cell r="D48940">
            <v>7697</v>
          </cell>
          <cell r="E48940">
            <v>1200</v>
          </cell>
          <cell r="F48940">
            <v>44137.145752314813</v>
          </cell>
          <cell r="G48940">
            <v>0</v>
          </cell>
        </row>
        <row r="48941">
          <cell r="A48941">
            <v>236937</v>
          </cell>
          <cell r="B48941">
            <v>11431</v>
          </cell>
          <cell r="C48941">
            <v>44155.010115740741</v>
          </cell>
          <cell r="D48941">
            <v>2167</v>
          </cell>
          <cell r="E48941">
            <v>1200</v>
          </cell>
          <cell r="F48941">
            <v>43983.320763888885</v>
          </cell>
          <cell r="G48941">
            <v>0</v>
          </cell>
        </row>
        <row r="48942">
          <cell r="A48942">
            <v>236938</v>
          </cell>
          <cell r="B48942">
            <v>10531</v>
          </cell>
          <cell r="C48942">
            <v>44155.012997685182</v>
          </cell>
          <cell r="D48942">
            <v>12711</v>
          </cell>
          <cell r="E48942">
            <v>1200</v>
          </cell>
          <cell r="F48942">
            <v>43862.756041666667</v>
          </cell>
          <cell r="G48942">
            <v>0</v>
          </cell>
        </row>
        <row r="48943">
          <cell r="A48943">
            <v>236943</v>
          </cell>
          <cell r="B48943">
            <v>1171</v>
          </cell>
          <cell r="C48943">
            <v>44155.014513888891</v>
          </cell>
          <cell r="D48943">
            <v>12523</v>
          </cell>
          <cell r="E48943">
            <v>1200</v>
          </cell>
          <cell r="F48943">
            <v>44105.083819444444</v>
          </cell>
          <cell r="G48943">
            <v>0</v>
          </cell>
        </row>
        <row r="48944">
          <cell r="A48944">
            <v>236949</v>
          </cell>
          <cell r="B48944">
            <v>10931</v>
          </cell>
          <cell r="C48944">
            <v>44155.016655092593</v>
          </cell>
          <cell r="D48944">
            <v>10805</v>
          </cell>
          <cell r="E48944">
            <v>1200</v>
          </cell>
          <cell r="F48944">
            <v>44075.547384259262</v>
          </cell>
          <cell r="G48944">
            <v>0</v>
          </cell>
        </row>
        <row r="48945">
          <cell r="A48945">
            <v>236954</v>
          </cell>
          <cell r="B48945">
            <v>6323</v>
          </cell>
          <cell r="C48945">
            <v>44155.020266203697</v>
          </cell>
          <cell r="D48945">
            <v>9467</v>
          </cell>
          <cell r="E48945">
            <v>1200</v>
          </cell>
          <cell r="F48945">
            <v>44105.524699074071</v>
          </cell>
          <cell r="G48945">
            <v>0</v>
          </cell>
        </row>
        <row r="48946">
          <cell r="A48946">
            <v>236960</v>
          </cell>
          <cell r="B48946">
            <v>10613</v>
          </cell>
          <cell r="C48946">
            <v>44155.022696759261</v>
          </cell>
          <cell r="D48946">
            <v>12030</v>
          </cell>
          <cell r="E48946">
            <v>1200</v>
          </cell>
          <cell r="F48946">
            <v>43832.412627314814</v>
          </cell>
          <cell r="G48946">
            <v>0</v>
          </cell>
        </row>
        <row r="48947">
          <cell r="A48947">
            <v>236971</v>
          </cell>
          <cell r="B48947">
            <v>9059</v>
          </cell>
          <cell r="C48947">
            <v>44155.030474537038</v>
          </cell>
          <cell r="D48947">
            <v>8530</v>
          </cell>
          <cell r="E48947">
            <v>1200</v>
          </cell>
          <cell r="F48947">
            <v>44136.910833333335</v>
          </cell>
          <cell r="G48947">
            <v>0</v>
          </cell>
        </row>
        <row r="48948">
          <cell r="A48948">
            <v>236972</v>
          </cell>
          <cell r="B48948">
            <v>11802</v>
          </cell>
          <cell r="C48948">
            <v>44155.032407407409</v>
          </cell>
          <cell r="D48948">
            <v>11664</v>
          </cell>
          <cell r="E48948">
            <v>960</v>
          </cell>
          <cell r="F48948">
            <v>44105.660173611112</v>
          </cell>
          <cell r="G48948">
            <v>0</v>
          </cell>
        </row>
        <row r="48949">
          <cell r="A48949">
            <v>236975</v>
          </cell>
          <cell r="B48949">
            <v>7751</v>
          </cell>
          <cell r="C48949">
            <v>44155.035115740742</v>
          </cell>
          <cell r="D48949">
            <v>10755</v>
          </cell>
          <cell r="E48949">
            <v>1200</v>
          </cell>
          <cell r="F48949">
            <v>44075.211076388892</v>
          </cell>
          <cell r="G48949">
            <v>0</v>
          </cell>
        </row>
        <row r="48950">
          <cell r="A48950">
            <v>236979</v>
          </cell>
          <cell r="B48950">
            <v>6878</v>
          </cell>
          <cell r="C48950">
            <v>44155.037268518521</v>
          </cell>
          <cell r="D48950">
            <v>3237</v>
          </cell>
          <cell r="E48950">
            <v>1200</v>
          </cell>
          <cell r="F48950">
            <v>44137.304363425923</v>
          </cell>
          <cell r="G48950">
            <v>0</v>
          </cell>
        </row>
        <row r="48951">
          <cell r="A48951">
            <v>236982</v>
          </cell>
          <cell r="B48951">
            <v>937</v>
          </cell>
          <cell r="C48951">
            <v>44155.042291666658</v>
          </cell>
          <cell r="D48951">
            <v>13184</v>
          </cell>
          <cell r="E48951">
            <v>1200</v>
          </cell>
          <cell r="F48951">
            <v>43832.858287037037</v>
          </cell>
          <cell r="G48951">
            <v>0</v>
          </cell>
        </row>
        <row r="48952">
          <cell r="A48952">
            <v>236986</v>
          </cell>
          <cell r="B48952">
            <v>5175</v>
          </cell>
          <cell r="C48952">
            <v>44155.042557870373</v>
          </cell>
          <cell r="D48952">
            <v>12711</v>
          </cell>
          <cell r="E48952">
            <v>1200</v>
          </cell>
          <cell r="F48952">
            <v>43862.756041666667</v>
          </cell>
          <cell r="G48952">
            <v>0</v>
          </cell>
        </row>
        <row r="48953">
          <cell r="A48953">
            <v>236987</v>
          </cell>
          <cell r="B48953">
            <v>10303</v>
          </cell>
          <cell r="C48953">
            <v>44155.053749999999</v>
          </cell>
          <cell r="D48953">
            <v>8823</v>
          </cell>
          <cell r="E48953">
            <v>1200</v>
          </cell>
          <cell r="F48953">
            <v>44136.460150462961</v>
          </cell>
          <cell r="G48953">
            <v>0</v>
          </cell>
        </row>
        <row r="48954">
          <cell r="A48954">
            <v>236989</v>
          </cell>
          <cell r="B48954">
            <v>3727</v>
          </cell>
          <cell r="C48954">
            <v>44155.054143518522</v>
          </cell>
          <cell r="D48954">
            <v>9309</v>
          </cell>
          <cell r="E48954">
            <v>1200</v>
          </cell>
          <cell r="F48954">
            <v>43862.647430555553</v>
          </cell>
          <cell r="G48954">
            <v>0</v>
          </cell>
        </row>
        <row r="48955">
          <cell r="A48955">
            <v>236996</v>
          </cell>
          <cell r="B48955">
            <v>7615</v>
          </cell>
          <cell r="C48955">
            <v>44155.054201388892</v>
          </cell>
          <cell r="D48955">
            <v>13702</v>
          </cell>
          <cell r="E48955">
            <v>1200</v>
          </cell>
          <cell r="F48955">
            <v>43983.591724537036</v>
          </cell>
          <cell r="G48955">
            <v>0</v>
          </cell>
        </row>
        <row r="48956">
          <cell r="A48956">
            <v>237002</v>
          </cell>
          <cell r="B48956">
            <v>1301</v>
          </cell>
          <cell r="C48956">
            <v>44155.055625000001</v>
          </cell>
          <cell r="D48956">
            <v>4283</v>
          </cell>
          <cell r="E48956">
            <v>1200</v>
          </cell>
          <cell r="F48956">
            <v>43983.649594907409</v>
          </cell>
          <cell r="G48956">
            <v>0</v>
          </cell>
        </row>
        <row r="48957">
          <cell r="A48957">
            <v>237003</v>
          </cell>
          <cell r="B48957">
            <v>736</v>
          </cell>
          <cell r="C48957">
            <v>44155.058344907397</v>
          </cell>
          <cell r="D48957">
            <v>11388</v>
          </cell>
          <cell r="E48957">
            <v>1200</v>
          </cell>
          <cell r="F48957">
            <v>44136.667048611111</v>
          </cell>
          <cell r="G48957">
            <v>0</v>
          </cell>
        </row>
        <row r="48958">
          <cell r="A48958">
            <v>237006</v>
          </cell>
          <cell r="B48958">
            <v>11723</v>
          </cell>
          <cell r="C48958">
            <v>44155.059502314813</v>
          </cell>
          <cell r="D48958">
            <v>1670</v>
          </cell>
          <cell r="E48958">
            <v>1200</v>
          </cell>
          <cell r="F48958">
            <v>43952.049432870372</v>
          </cell>
          <cell r="G48958">
            <v>0</v>
          </cell>
        </row>
        <row r="48959">
          <cell r="A48959">
            <v>237015</v>
          </cell>
          <cell r="B48959">
            <v>3386</v>
          </cell>
          <cell r="C48959">
            <v>44155.070173611108</v>
          </cell>
          <cell r="D48959">
            <v>11551</v>
          </cell>
          <cell r="E48959">
            <v>1200</v>
          </cell>
          <cell r="F48959">
            <v>43983.338842592595</v>
          </cell>
          <cell r="G48959">
            <v>0</v>
          </cell>
        </row>
        <row r="48960">
          <cell r="A48960">
            <v>237020</v>
          </cell>
          <cell r="B48960">
            <v>12025</v>
          </cell>
          <cell r="C48960">
            <v>44155.07298611111</v>
          </cell>
          <cell r="D48960">
            <v>5355</v>
          </cell>
          <cell r="E48960">
            <v>1200</v>
          </cell>
          <cell r="F48960">
            <v>43985.126192129632</v>
          </cell>
          <cell r="G48960">
            <v>0</v>
          </cell>
        </row>
        <row r="48961">
          <cell r="A48961">
            <v>237027</v>
          </cell>
          <cell r="B48961">
            <v>7090</v>
          </cell>
          <cell r="C48961">
            <v>44155.08520833333</v>
          </cell>
          <cell r="D48961">
            <v>5355</v>
          </cell>
          <cell r="E48961">
            <v>1200</v>
          </cell>
          <cell r="F48961">
            <v>43985.126192129632</v>
          </cell>
          <cell r="G48961">
            <v>0</v>
          </cell>
        </row>
        <row r="48962">
          <cell r="A48962">
            <v>237034</v>
          </cell>
          <cell r="B48962">
            <v>7135</v>
          </cell>
          <cell r="C48962">
            <v>44155.086909722217</v>
          </cell>
          <cell r="D48962">
            <v>11932</v>
          </cell>
          <cell r="E48962">
            <v>1200</v>
          </cell>
          <cell r="F48962">
            <v>44136.615451388891</v>
          </cell>
          <cell r="G48962">
            <v>0</v>
          </cell>
        </row>
        <row r="48963">
          <cell r="A48963">
            <v>237039</v>
          </cell>
          <cell r="B48963">
            <v>761</v>
          </cell>
          <cell r="C48963">
            <v>44155.088275462957</v>
          </cell>
          <cell r="D48963">
            <v>10587</v>
          </cell>
          <cell r="E48963">
            <v>1200</v>
          </cell>
          <cell r="F48963">
            <v>44013.007175925923</v>
          </cell>
          <cell r="G48963">
            <v>0</v>
          </cell>
        </row>
        <row r="48964">
          <cell r="A48964">
            <v>237043</v>
          </cell>
          <cell r="B48964">
            <v>8329</v>
          </cell>
          <cell r="C48964">
            <v>44155.089745370373</v>
          </cell>
          <cell r="D48964">
            <v>6351</v>
          </cell>
          <cell r="E48964">
            <v>1200</v>
          </cell>
          <cell r="F48964">
            <v>44045.819884259261</v>
          </cell>
          <cell r="G48964">
            <v>0</v>
          </cell>
        </row>
        <row r="48965">
          <cell r="A48965">
            <v>237046</v>
          </cell>
          <cell r="B48965">
            <v>13352</v>
          </cell>
          <cell r="C48965">
            <v>44155.101678240739</v>
          </cell>
          <cell r="D48965">
            <v>9309</v>
          </cell>
          <cell r="E48965">
            <v>1200</v>
          </cell>
          <cell r="F48965">
            <v>43862.647430555553</v>
          </cell>
          <cell r="G48965">
            <v>0</v>
          </cell>
        </row>
        <row r="48966">
          <cell r="A48966">
            <v>237048</v>
          </cell>
          <cell r="B48966">
            <v>8921</v>
          </cell>
          <cell r="C48966">
            <v>44155.103252314817</v>
          </cell>
          <cell r="D48966">
            <v>7629</v>
          </cell>
          <cell r="E48966">
            <v>1200</v>
          </cell>
          <cell r="F48966">
            <v>43986.256631944445</v>
          </cell>
          <cell r="G48966">
            <v>0</v>
          </cell>
        </row>
        <row r="48967">
          <cell r="A48967">
            <v>237052</v>
          </cell>
          <cell r="B48967">
            <v>11896</v>
          </cell>
          <cell r="C48967">
            <v>44155.103715277779</v>
          </cell>
          <cell r="D48967">
            <v>2428</v>
          </cell>
          <cell r="E48967">
            <v>1200</v>
          </cell>
          <cell r="F48967">
            <v>44137.493807870371</v>
          </cell>
          <cell r="G48967">
            <v>0</v>
          </cell>
        </row>
        <row r="48968">
          <cell r="A48968">
            <v>237059</v>
          </cell>
          <cell r="B48968">
            <v>12006</v>
          </cell>
          <cell r="C48968">
            <v>44155.109490740739</v>
          </cell>
          <cell r="D48968">
            <v>4478</v>
          </cell>
          <cell r="E48968">
            <v>1200</v>
          </cell>
          <cell r="F48968">
            <v>43892.460312499999</v>
          </cell>
          <cell r="G48968">
            <v>0</v>
          </cell>
        </row>
        <row r="48969">
          <cell r="A48969">
            <v>237066</v>
          </cell>
          <cell r="B48969">
            <v>8868</v>
          </cell>
          <cell r="C48969">
            <v>44155.1174537037</v>
          </cell>
          <cell r="D48969">
            <v>10304</v>
          </cell>
          <cell r="E48969">
            <v>1200</v>
          </cell>
          <cell r="F48969">
            <v>43891.918229166666</v>
          </cell>
          <cell r="G48969">
            <v>0</v>
          </cell>
        </row>
        <row r="48970">
          <cell r="A48970">
            <v>237069</v>
          </cell>
          <cell r="B48970">
            <v>12800</v>
          </cell>
          <cell r="C48970">
            <v>44155.121631944443</v>
          </cell>
          <cell r="D48970">
            <v>7281</v>
          </cell>
          <cell r="E48970">
            <v>1200</v>
          </cell>
          <cell r="F48970">
            <v>44136.287256944444</v>
          </cell>
          <cell r="G48970">
            <v>0</v>
          </cell>
        </row>
        <row r="48971">
          <cell r="A48971">
            <v>237074</v>
          </cell>
          <cell r="B48971">
            <v>12325</v>
          </cell>
          <cell r="C48971">
            <v>44155.125578703701</v>
          </cell>
          <cell r="D48971">
            <v>7370</v>
          </cell>
          <cell r="E48971">
            <v>1200</v>
          </cell>
          <cell r="F48971">
            <v>43983.502604166664</v>
          </cell>
          <cell r="G48971">
            <v>0</v>
          </cell>
        </row>
        <row r="48972">
          <cell r="A48972">
            <v>237078</v>
          </cell>
          <cell r="B48972">
            <v>10938</v>
          </cell>
          <cell r="C48972">
            <v>44155.127384259264</v>
          </cell>
          <cell r="D48972">
            <v>4946</v>
          </cell>
          <cell r="E48972">
            <v>1200</v>
          </cell>
          <cell r="F48972">
            <v>44013.952685185184</v>
          </cell>
          <cell r="G48972">
            <v>0</v>
          </cell>
        </row>
        <row r="48973">
          <cell r="A48973">
            <v>237081</v>
          </cell>
          <cell r="B48973">
            <v>4481</v>
          </cell>
          <cell r="C48973">
            <v>44155.130960648137</v>
          </cell>
          <cell r="D48973">
            <v>5537</v>
          </cell>
          <cell r="E48973">
            <v>1200</v>
          </cell>
          <cell r="F48973">
            <v>43984.405729166669</v>
          </cell>
          <cell r="G48973">
            <v>0</v>
          </cell>
        </row>
        <row r="48974">
          <cell r="A48974">
            <v>237088</v>
          </cell>
          <cell r="B48974">
            <v>798</v>
          </cell>
          <cell r="C48974">
            <v>44155.131284722222</v>
          </cell>
          <cell r="D48974">
            <v>2628</v>
          </cell>
          <cell r="E48974">
            <v>1200</v>
          </cell>
          <cell r="F48974">
            <v>44077.032141203701</v>
          </cell>
          <cell r="G48974">
            <v>0</v>
          </cell>
        </row>
        <row r="48975">
          <cell r="A48975">
            <v>237090</v>
          </cell>
          <cell r="B48975">
            <v>5179</v>
          </cell>
          <cell r="C48975">
            <v>44155.13621527778</v>
          </cell>
          <cell r="D48975">
            <v>232</v>
          </cell>
          <cell r="E48975">
            <v>1200</v>
          </cell>
          <cell r="F48975">
            <v>44136.205462962964</v>
          </cell>
          <cell r="G48975">
            <v>0</v>
          </cell>
        </row>
        <row r="48976">
          <cell r="A48976">
            <v>237096</v>
          </cell>
          <cell r="B48976">
            <v>6751</v>
          </cell>
          <cell r="C48976">
            <v>44155.140231481477</v>
          </cell>
          <cell r="D48976">
            <v>10192</v>
          </cell>
          <cell r="E48976">
            <v>1200</v>
          </cell>
          <cell r="F48976">
            <v>44013.023599537039</v>
          </cell>
          <cell r="G48976">
            <v>0</v>
          </cell>
        </row>
        <row r="48977">
          <cell r="A48977">
            <v>237102</v>
          </cell>
          <cell r="B48977">
            <v>10605</v>
          </cell>
          <cell r="C48977">
            <v>44155.146412037036</v>
          </cell>
          <cell r="D48977">
            <v>878</v>
          </cell>
          <cell r="E48977">
            <v>960</v>
          </cell>
          <cell r="F48977">
            <v>43922.969097222223</v>
          </cell>
          <cell r="G48977">
            <v>0</v>
          </cell>
        </row>
        <row r="48978">
          <cell r="A48978">
            <v>237104</v>
          </cell>
          <cell r="B48978">
            <v>10242</v>
          </cell>
          <cell r="C48978">
            <v>44155.152175925927</v>
          </cell>
          <cell r="D48978">
            <v>13110</v>
          </cell>
          <cell r="E48978">
            <v>1200</v>
          </cell>
          <cell r="F48978">
            <v>43831.863842592589</v>
          </cell>
          <cell r="G48978">
            <v>0</v>
          </cell>
        </row>
        <row r="48979">
          <cell r="A48979">
            <v>237105</v>
          </cell>
          <cell r="B48979">
            <v>1745</v>
          </cell>
          <cell r="C48979">
            <v>44155.153564814813</v>
          </cell>
          <cell r="D48979">
            <v>10783</v>
          </cell>
          <cell r="E48979">
            <v>1200</v>
          </cell>
          <cell r="F48979">
            <v>43862.838495370372</v>
          </cell>
          <cell r="G48979">
            <v>0</v>
          </cell>
        </row>
        <row r="48980">
          <cell r="A48980">
            <v>237111</v>
          </cell>
          <cell r="B48980">
            <v>11643</v>
          </cell>
          <cell r="C48980">
            <v>44155.161435185182</v>
          </cell>
          <cell r="D48980">
            <v>6403</v>
          </cell>
          <cell r="E48980">
            <v>1200</v>
          </cell>
          <cell r="F48980">
            <v>43922.923217592594</v>
          </cell>
          <cell r="G48980">
            <v>0</v>
          </cell>
        </row>
        <row r="48981">
          <cell r="A48981">
            <v>237113</v>
          </cell>
          <cell r="B48981">
            <v>7416</v>
          </cell>
          <cell r="C48981">
            <v>44155.163738425923</v>
          </cell>
          <cell r="D48981">
            <v>13033</v>
          </cell>
          <cell r="E48981">
            <v>1200</v>
          </cell>
          <cell r="F48981">
            <v>44075.387592592589</v>
          </cell>
          <cell r="G48981">
            <v>0</v>
          </cell>
        </row>
        <row r="48982">
          <cell r="A48982">
            <v>237116</v>
          </cell>
          <cell r="B48982">
            <v>3986</v>
          </cell>
          <cell r="C48982">
            <v>44155.164652777778</v>
          </cell>
          <cell r="D48982">
            <v>1329</v>
          </cell>
          <cell r="E48982">
            <v>1200</v>
          </cell>
          <cell r="F48982">
            <v>44075.264363425929</v>
          </cell>
          <cell r="G48982">
            <v>0</v>
          </cell>
        </row>
        <row r="48983">
          <cell r="A48983">
            <v>237121</v>
          </cell>
          <cell r="B48983">
            <v>464</v>
          </cell>
          <cell r="C48983">
            <v>44155.165150462963</v>
          </cell>
          <cell r="D48983">
            <v>3813</v>
          </cell>
          <cell r="E48983">
            <v>1200</v>
          </cell>
          <cell r="F48983">
            <v>44044.288703703707</v>
          </cell>
          <cell r="G48983">
            <v>0</v>
          </cell>
        </row>
        <row r="48984">
          <cell r="A48984">
            <v>237126</v>
          </cell>
          <cell r="B48984">
            <v>8146</v>
          </cell>
          <cell r="C48984">
            <v>44155.168368055558</v>
          </cell>
          <cell r="D48984">
            <v>9650</v>
          </cell>
          <cell r="E48984">
            <v>1200</v>
          </cell>
          <cell r="F48984">
            <v>44106.247627314813</v>
          </cell>
          <cell r="G48984">
            <v>0</v>
          </cell>
        </row>
        <row r="48985">
          <cell r="A48985">
            <v>237132</v>
          </cell>
          <cell r="B48985">
            <v>446</v>
          </cell>
          <cell r="C48985">
            <v>44155.172627314823</v>
          </cell>
          <cell r="D48985">
            <v>2688</v>
          </cell>
          <cell r="E48985">
            <v>1200</v>
          </cell>
          <cell r="F48985">
            <v>44015.97284722222</v>
          </cell>
          <cell r="G48985">
            <v>0</v>
          </cell>
        </row>
        <row r="48986">
          <cell r="A48986">
            <v>237136</v>
          </cell>
          <cell r="B48986">
            <v>11764</v>
          </cell>
          <cell r="C48986">
            <v>44155.172824074078</v>
          </cell>
          <cell r="D48986">
            <v>11696</v>
          </cell>
          <cell r="E48986">
            <v>1200</v>
          </cell>
          <cell r="F48986">
            <v>44136.688506944447</v>
          </cell>
          <cell r="G48986">
            <v>0</v>
          </cell>
        </row>
        <row r="48987">
          <cell r="A48987">
            <v>237143</v>
          </cell>
          <cell r="B48987">
            <v>465</v>
          </cell>
          <cell r="C48987">
            <v>44155.175787037027</v>
          </cell>
          <cell r="D48987">
            <v>12798</v>
          </cell>
          <cell r="E48987">
            <v>1200</v>
          </cell>
          <cell r="F48987">
            <v>44045.843321759261</v>
          </cell>
          <cell r="G48987">
            <v>0</v>
          </cell>
        </row>
        <row r="48988">
          <cell r="A48988">
            <v>237150</v>
          </cell>
          <cell r="B48988">
            <v>980</v>
          </cell>
          <cell r="C48988">
            <v>44155.176608796297</v>
          </cell>
          <cell r="D48988">
            <v>3224</v>
          </cell>
          <cell r="E48988">
            <v>1200</v>
          </cell>
          <cell r="F48988">
            <v>44136.470231481479</v>
          </cell>
          <cell r="G48988">
            <v>0</v>
          </cell>
        </row>
        <row r="48989">
          <cell r="A48989">
            <v>237153</v>
          </cell>
          <cell r="B48989">
            <v>6320</v>
          </cell>
          <cell r="C48989">
            <v>44155.178090277783</v>
          </cell>
          <cell r="D48989">
            <v>8508</v>
          </cell>
          <cell r="E48989">
            <v>1200</v>
          </cell>
          <cell r="F48989">
            <v>43831.426666666666</v>
          </cell>
          <cell r="G48989">
            <v>0</v>
          </cell>
        </row>
        <row r="48990">
          <cell r="A48990">
            <v>237157</v>
          </cell>
          <cell r="B48990">
            <v>8233</v>
          </cell>
          <cell r="C48990">
            <v>44155.180104166669</v>
          </cell>
          <cell r="D48990">
            <v>12523</v>
          </cell>
          <cell r="E48990">
            <v>1200</v>
          </cell>
          <cell r="F48990">
            <v>44105.083819444444</v>
          </cell>
          <cell r="G48990">
            <v>0</v>
          </cell>
        </row>
        <row r="48991">
          <cell r="A48991">
            <v>237162</v>
          </cell>
          <cell r="B48991">
            <v>2527</v>
          </cell>
          <cell r="C48991">
            <v>44155.181111111109</v>
          </cell>
          <cell r="D48991">
            <v>12156</v>
          </cell>
          <cell r="E48991">
            <v>1200</v>
          </cell>
          <cell r="F48991">
            <v>43922.017361111109</v>
          </cell>
          <cell r="G48991">
            <v>0</v>
          </cell>
        </row>
        <row r="48992">
          <cell r="A48992">
            <v>237165</v>
          </cell>
          <cell r="B48992">
            <v>7292</v>
          </cell>
          <cell r="C48992">
            <v>44155.183055555557</v>
          </cell>
          <cell r="D48992">
            <v>2167</v>
          </cell>
          <cell r="E48992">
            <v>1200</v>
          </cell>
          <cell r="F48992">
            <v>43983.320763888885</v>
          </cell>
          <cell r="G48992">
            <v>0</v>
          </cell>
        </row>
        <row r="48993">
          <cell r="A48993">
            <v>237167</v>
          </cell>
          <cell r="B48993">
            <v>3488</v>
          </cell>
          <cell r="C48993">
            <v>44155.190393518518</v>
          </cell>
          <cell r="D48993">
            <v>4499</v>
          </cell>
          <cell r="E48993">
            <v>1200</v>
          </cell>
          <cell r="F48993">
            <v>44015.753518518519</v>
          </cell>
          <cell r="G48993">
            <v>0</v>
          </cell>
        </row>
        <row r="48994">
          <cell r="A48994">
            <v>237173</v>
          </cell>
          <cell r="B48994">
            <v>10115</v>
          </cell>
          <cell r="C48994">
            <v>44155.193368055552</v>
          </cell>
          <cell r="D48994">
            <v>11932</v>
          </cell>
          <cell r="E48994">
            <v>1200</v>
          </cell>
          <cell r="F48994">
            <v>44136.615451388891</v>
          </cell>
          <cell r="G48994">
            <v>0</v>
          </cell>
        </row>
        <row r="48995">
          <cell r="A48995">
            <v>237177</v>
          </cell>
          <cell r="B48995">
            <v>9547</v>
          </cell>
          <cell r="C48995">
            <v>44155.193518518521</v>
          </cell>
          <cell r="D48995">
            <v>12036</v>
          </cell>
          <cell r="E48995">
            <v>960</v>
          </cell>
          <cell r="F48995">
            <v>44105.626203703701</v>
          </cell>
          <cell r="G48995">
            <v>0</v>
          </cell>
        </row>
        <row r="48996">
          <cell r="A48996">
            <v>237183</v>
          </cell>
          <cell r="B48996">
            <v>423</v>
          </cell>
          <cell r="C48996">
            <v>44155.197118055563</v>
          </cell>
          <cell r="D48996">
            <v>5355</v>
          </cell>
          <cell r="E48996">
            <v>1200</v>
          </cell>
          <cell r="F48996">
            <v>43985.126192129632</v>
          </cell>
          <cell r="G48996">
            <v>0</v>
          </cell>
        </row>
        <row r="48997">
          <cell r="A48997">
            <v>237187</v>
          </cell>
          <cell r="B48997">
            <v>4486</v>
          </cell>
          <cell r="C48997">
            <v>44155.198483796303</v>
          </cell>
          <cell r="D48997">
            <v>4946</v>
          </cell>
          <cell r="E48997">
            <v>1200</v>
          </cell>
          <cell r="F48997">
            <v>44013.952685185184</v>
          </cell>
          <cell r="G48997">
            <v>0</v>
          </cell>
        </row>
        <row r="48998">
          <cell r="A48998">
            <v>237192</v>
          </cell>
          <cell r="B48998">
            <v>2843</v>
          </cell>
          <cell r="C48998">
            <v>44155.199537037042</v>
          </cell>
          <cell r="D48998">
            <v>12160</v>
          </cell>
          <cell r="E48998">
            <v>1200</v>
          </cell>
          <cell r="F48998">
            <v>43891.025983796295</v>
          </cell>
          <cell r="G48998">
            <v>0</v>
          </cell>
        </row>
        <row r="48999">
          <cell r="A48999">
            <v>237194</v>
          </cell>
          <cell r="B48999">
            <v>11944</v>
          </cell>
          <cell r="C48999">
            <v>44155.202800925923</v>
          </cell>
          <cell r="D48999">
            <v>10587</v>
          </cell>
          <cell r="E48999">
            <v>1200</v>
          </cell>
          <cell r="F48999">
            <v>44013.007175925923</v>
          </cell>
          <cell r="G48999">
            <v>0</v>
          </cell>
        </row>
        <row r="49000">
          <cell r="A49000">
            <v>237201</v>
          </cell>
          <cell r="B49000">
            <v>10605</v>
          </cell>
          <cell r="C49000">
            <v>44155.205150462964</v>
          </cell>
          <cell r="D49000">
            <v>13690</v>
          </cell>
          <cell r="E49000">
            <v>1200</v>
          </cell>
          <cell r="F49000">
            <v>44044.347037037034</v>
          </cell>
          <cell r="G49000">
            <v>0</v>
          </cell>
        </row>
        <row r="49001">
          <cell r="A49001">
            <v>237203</v>
          </cell>
          <cell r="B49001">
            <v>6910</v>
          </cell>
          <cell r="C49001">
            <v>44155.206018518518</v>
          </cell>
          <cell r="D49001">
            <v>5318</v>
          </cell>
          <cell r="E49001">
            <v>1200</v>
          </cell>
          <cell r="F49001">
            <v>43891.637048611112</v>
          </cell>
          <cell r="G49001">
            <v>0</v>
          </cell>
        </row>
        <row r="49002">
          <cell r="A49002">
            <v>237204</v>
          </cell>
          <cell r="B49002">
            <v>10001</v>
          </cell>
          <cell r="C49002">
            <v>44155.208958333344</v>
          </cell>
          <cell r="D49002">
            <v>10526</v>
          </cell>
          <cell r="E49002">
            <v>1200</v>
          </cell>
          <cell r="F49002">
            <v>43922.45652777778</v>
          </cell>
          <cell r="G49002">
            <v>0</v>
          </cell>
        </row>
        <row r="49003">
          <cell r="A49003">
            <v>237209</v>
          </cell>
          <cell r="B49003">
            <v>5594</v>
          </cell>
          <cell r="C49003">
            <v>44155.209861111107</v>
          </cell>
          <cell r="D49003">
            <v>8345</v>
          </cell>
          <cell r="E49003">
            <v>1200</v>
          </cell>
          <cell r="F49003">
            <v>44136.537280092591</v>
          </cell>
          <cell r="G49003">
            <v>0</v>
          </cell>
        </row>
        <row r="49004">
          <cell r="A49004">
            <v>237210</v>
          </cell>
          <cell r="B49004">
            <v>6663</v>
          </cell>
          <cell r="C49004">
            <v>44155.213923611111</v>
          </cell>
          <cell r="D49004">
            <v>6266</v>
          </cell>
          <cell r="E49004">
            <v>1200</v>
          </cell>
          <cell r="F49004">
            <v>43863.602118055554</v>
          </cell>
          <cell r="G49004">
            <v>0</v>
          </cell>
        </row>
        <row r="49005">
          <cell r="A49005">
            <v>237213</v>
          </cell>
          <cell r="B49005">
            <v>13875</v>
          </cell>
          <cell r="C49005">
            <v>44155.214004629634</v>
          </cell>
          <cell r="D49005">
            <v>2338</v>
          </cell>
          <cell r="E49005">
            <v>1200</v>
          </cell>
          <cell r="F49005">
            <v>43952.015902777777</v>
          </cell>
          <cell r="G49005">
            <v>0</v>
          </cell>
        </row>
        <row r="49006">
          <cell r="A49006">
            <v>237214</v>
          </cell>
          <cell r="B49006">
            <v>11955</v>
          </cell>
          <cell r="C49006">
            <v>44155.218865740739</v>
          </cell>
          <cell r="D49006">
            <v>2421</v>
          </cell>
          <cell r="E49006">
            <v>0</v>
          </cell>
          <cell r="F49006">
            <v>44044.368518518517</v>
          </cell>
          <cell r="G49006">
            <v>0</v>
          </cell>
        </row>
        <row r="49007">
          <cell r="A49007">
            <v>237220</v>
          </cell>
          <cell r="B49007">
            <v>6673</v>
          </cell>
          <cell r="C49007">
            <v>44155.220520833333</v>
          </cell>
          <cell r="D49007">
            <v>1416</v>
          </cell>
          <cell r="E49007">
            <v>1200</v>
          </cell>
          <cell r="F49007">
            <v>44075.540567129632</v>
          </cell>
          <cell r="G49007">
            <v>0</v>
          </cell>
        </row>
        <row r="49008">
          <cell r="A49008">
            <v>237222</v>
          </cell>
          <cell r="B49008">
            <v>6535</v>
          </cell>
          <cell r="C49008">
            <v>44155.220925925933</v>
          </cell>
          <cell r="D49008">
            <v>11696</v>
          </cell>
          <cell r="E49008">
            <v>1200</v>
          </cell>
          <cell r="F49008">
            <v>44136.688506944447</v>
          </cell>
          <cell r="G49008">
            <v>0</v>
          </cell>
        </row>
        <row r="49009">
          <cell r="A49009">
            <v>237229</v>
          </cell>
          <cell r="B49009">
            <v>534</v>
          </cell>
          <cell r="C49009">
            <v>44155.223391203697</v>
          </cell>
          <cell r="D49009">
            <v>8345</v>
          </cell>
          <cell r="E49009">
            <v>960</v>
          </cell>
          <cell r="F49009">
            <v>44136.537280092591</v>
          </cell>
          <cell r="G49009">
            <v>0</v>
          </cell>
        </row>
        <row r="49010">
          <cell r="A49010">
            <v>237233</v>
          </cell>
          <cell r="B49010">
            <v>8973</v>
          </cell>
          <cell r="C49010">
            <v>44155.223576388889</v>
          </cell>
          <cell r="D49010">
            <v>11696</v>
          </cell>
          <cell r="E49010">
            <v>1200</v>
          </cell>
          <cell r="F49010">
            <v>44136.688506944447</v>
          </cell>
          <cell r="G49010">
            <v>0</v>
          </cell>
        </row>
        <row r="49011">
          <cell r="A49011">
            <v>237237</v>
          </cell>
          <cell r="B49011">
            <v>7416</v>
          </cell>
          <cell r="C49011">
            <v>44155.226574074077</v>
          </cell>
          <cell r="D49011">
            <v>11339</v>
          </cell>
          <cell r="E49011">
            <v>0</v>
          </cell>
          <cell r="F49011">
            <v>44136.277511574073</v>
          </cell>
          <cell r="G49011">
            <v>0</v>
          </cell>
        </row>
        <row r="49012">
          <cell r="A49012">
            <v>237243</v>
          </cell>
          <cell r="B49012">
            <v>11462</v>
          </cell>
          <cell r="C49012">
            <v>44155.232199074067</v>
          </cell>
          <cell r="D49012">
            <v>5355</v>
          </cell>
          <cell r="E49012">
            <v>1200</v>
          </cell>
          <cell r="F49012">
            <v>43985.126192129632</v>
          </cell>
          <cell r="G49012">
            <v>0</v>
          </cell>
        </row>
        <row r="49013">
          <cell r="A49013">
            <v>237246</v>
          </cell>
          <cell r="B49013">
            <v>1481</v>
          </cell>
          <cell r="C49013">
            <v>44155.237280092602</v>
          </cell>
          <cell r="D49013">
            <v>11551</v>
          </cell>
          <cell r="E49013">
            <v>1200</v>
          </cell>
          <cell r="F49013">
            <v>43983.338842592595</v>
          </cell>
          <cell r="G49013">
            <v>0</v>
          </cell>
        </row>
        <row r="49014">
          <cell r="A49014">
            <v>237255</v>
          </cell>
          <cell r="B49014">
            <v>13970</v>
          </cell>
          <cell r="C49014">
            <v>44155.24664351852</v>
          </cell>
          <cell r="D49014">
            <v>3237</v>
          </cell>
          <cell r="E49014">
            <v>1200</v>
          </cell>
          <cell r="F49014">
            <v>44137.304363425923</v>
          </cell>
          <cell r="G49014">
            <v>0</v>
          </cell>
        </row>
        <row r="49015">
          <cell r="A49015">
            <v>237258</v>
          </cell>
          <cell r="B49015">
            <v>4869</v>
          </cell>
          <cell r="C49015">
            <v>44155.248194444437</v>
          </cell>
          <cell r="D49015">
            <v>7817</v>
          </cell>
          <cell r="E49015">
            <v>1200</v>
          </cell>
          <cell r="F49015">
            <v>44136.682789351849</v>
          </cell>
          <cell r="G49015">
            <v>0</v>
          </cell>
        </row>
        <row r="49016">
          <cell r="A49016">
            <v>237263</v>
          </cell>
          <cell r="B49016">
            <v>5584</v>
          </cell>
          <cell r="C49016">
            <v>44155.248865740738</v>
          </cell>
          <cell r="D49016">
            <v>6266</v>
          </cell>
          <cell r="E49016">
            <v>1200</v>
          </cell>
          <cell r="F49016">
            <v>43863.602118055554</v>
          </cell>
          <cell r="G49016">
            <v>0</v>
          </cell>
        </row>
        <row r="49017">
          <cell r="A49017">
            <v>237264</v>
          </cell>
          <cell r="B49017">
            <v>7292</v>
          </cell>
          <cell r="C49017">
            <v>44155.2496875</v>
          </cell>
          <cell r="D49017">
            <v>12036</v>
          </cell>
          <cell r="E49017">
            <v>1200</v>
          </cell>
          <cell r="F49017">
            <v>44105.626203703701</v>
          </cell>
          <cell r="G49017">
            <v>0</v>
          </cell>
        </row>
        <row r="49018">
          <cell r="A49018">
            <v>237265</v>
          </cell>
          <cell r="B49018">
            <v>9741</v>
          </cell>
          <cell r="C49018">
            <v>44155.253078703703</v>
          </cell>
          <cell r="D49018">
            <v>8823</v>
          </cell>
          <cell r="E49018">
            <v>1200</v>
          </cell>
          <cell r="F49018">
            <v>44136.460150462961</v>
          </cell>
          <cell r="G49018">
            <v>0</v>
          </cell>
        </row>
        <row r="49019">
          <cell r="A49019">
            <v>237270</v>
          </cell>
          <cell r="B49019">
            <v>208</v>
          </cell>
          <cell r="C49019">
            <v>44155.254027777781</v>
          </cell>
          <cell r="D49019">
            <v>6403</v>
          </cell>
          <cell r="E49019">
            <v>1200</v>
          </cell>
          <cell r="F49019">
            <v>43922.923217592594</v>
          </cell>
          <cell r="G49019">
            <v>0</v>
          </cell>
        </row>
        <row r="49020">
          <cell r="A49020">
            <v>237271</v>
          </cell>
          <cell r="B49020">
            <v>11318</v>
          </cell>
          <cell r="C49020">
            <v>44155.254236111112</v>
          </cell>
          <cell r="D49020">
            <v>6351</v>
          </cell>
          <cell r="E49020">
            <v>0</v>
          </cell>
          <cell r="F49020">
            <v>44045.819884259261</v>
          </cell>
          <cell r="G49020">
            <v>0</v>
          </cell>
        </row>
        <row r="49021">
          <cell r="A49021">
            <v>237275</v>
          </cell>
          <cell r="B49021">
            <v>4186</v>
          </cell>
          <cell r="C49021">
            <v>44155.256435185183</v>
          </cell>
          <cell r="D49021">
            <v>13812</v>
          </cell>
          <cell r="E49021">
            <v>1200</v>
          </cell>
          <cell r="F49021">
            <v>44105.466736111113</v>
          </cell>
          <cell r="G49021">
            <v>0</v>
          </cell>
        </row>
        <row r="49022">
          <cell r="A49022">
            <v>237282</v>
          </cell>
          <cell r="B49022">
            <v>1940</v>
          </cell>
          <cell r="C49022">
            <v>44155.257002314807</v>
          </cell>
          <cell r="D49022">
            <v>7990</v>
          </cell>
          <cell r="E49022">
            <v>1200</v>
          </cell>
          <cell r="F49022">
            <v>43953.033599537041</v>
          </cell>
          <cell r="G49022">
            <v>0</v>
          </cell>
        </row>
        <row r="49023">
          <cell r="A49023">
            <v>237289</v>
          </cell>
          <cell r="B49023">
            <v>5730</v>
          </cell>
          <cell r="C49023">
            <v>44155.263090277767</v>
          </cell>
          <cell r="D49023">
            <v>6351</v>
          </cell>
          <cell r="E49023">
            <v>1200</v>
          </cell>
          <cell r="F49023">
            <v>44045.819884259261</v>
          </cell>
          <cell r="G49023">
            <v>0</v>
          </cell>
        </row>
        <row r="49024">
          <cell r="A49024">
            <v>237301</v>
          </cell>
          <cell r="B49024">
            <v>7146</v>
          </cell>
          <cell r="C49024">
            <v>44155.272534722222</v>
          </cell>
          <cell r="D49024">
            <v>294</v>
          </cell>
          <cell r="E49024">
            <v>1200</v>
          </cell>
          <cell r="F49024">
            <v>44105.146458333336</v>
          </cell>
          <cell r="G49024">
            <v>0</v>
          </cell>
        </row>
        <row r="49025">
          <cell r="A49025">
            <v>237308</v>
          </cell>
          <cell r="B49025">
            <v>1532</v>
          </cell>
          <cell r="C49025">
            <v>44155.280092592591</v>
          </cell>
          <cell r="D49025">
            <v>5952</v>
          </cell>
          <cell r="E49025">
            <v>1200</v>
          </cell>
          <cell r="F49025">
            <v>44013.2809837963</v>
          </cell>
          <cell r="G49025">
            <v>0</v>
          </cell>
        </row>
        <row r="49026">
          <cell r="A49026">
            <v>237309</v>
          </cell>
          <cell r="B49026">
            <v>4429</v>
          </cell>
          <cell r="C49026">
            <v>44155.281689814823</v>
          </cell>
          <cell r="D49026">
            <v>9193</v>
          </cell>
          <cell r="E49026">
            <v>1200</v>
          </cell>
          <cell r="F49026">
            <v>43922.429456018515</v>
          </cell>
          <cell r="G49026">
            <v>0</v>
          </cell>
        </row>
        <row r="49027">
          <cell r="A49027">
            <v>237315</v>
          </cell>
          <cell r="B49027">
            <v>5821</v>
          </cell>
          <cell r="C49027">
            <v>44155.287037037036</v>
          </cell>
          <cell r="D49027">
            <v>3821</v>
          </cell>
          <cell r="E49027">
            <v>1200</v>
          </cell>
          <cell r="F49027">
            <v>43835.019953703704</v>
          </cell>
          <cell r="G49027">
            <v>0</v>
          </cell>
        </row>
        <row r="49028">
          <cell r="A49028">
            <v>237318</v>
          </cell>
          <cell r="B49028">
            <v>12860</v>
          </cell>
          <cell r="C49028">
            <v>44155.29824074074</v>
          </cell>
          <cell r="D49028">
            <v>2251</v>
          </cell>
          <cell r="E49028">
            <v>1200</v>
          </cell>
          <cell r="F49028">
            <v>43923.152268518519</v>
          </cell>
          <cell r="G49028">
            <v>0</v>
          </cell>
        </row>
        <row r="49029">
          <cell r="A49029">
            <v>237325</v>
          </cell>
          <cell r="B49029">
            <v>1609</v>
          </cell>
          <cell r="C49029">
            <v>44155.298530092587</v>
          </cell>
          <cell r="D49029">
            <v>4499</v>
          </cell>
          <cell r="E49029">
            <v>1200</v>
          </cell>
          <cell r="F49029">
            <v>44015.753518518519</v>
          </cell>
          <cell r="G49029">
            <v>0</v>
          </cell>
        </row>
        <row r="49030">
          <cell r="A49030">
            <v>237330</v>
          </cell>
          <cell r="B49030">
            <v>4644</v>
          </cell>
          <cell r="C49030">
            <v>44155.30269675926</v>
          </cell>
          <cell r="D49030">
            <v>5355</v>
          </cell>
          <cell r="E49030">
            <v>1200</v>
          </cell>
          <cell r="F49030">
            <v>43985.126192129632</v>
          </cell>
          <cell r="G49030">
            <v>0</v>
          </cell>
        </row>
        <row r="49031">
          <cell r="A49031">
            <v>237331</v>
          </cell>
          <cell r="B49031">
            <v>8792</v>
          </cell>
          <cell r="C49031">
            <v>44155.30709490741</v>
          </cell>
          <cell r="D49031">
            <v>704</v>
          </cell>
          <cell r="E49031">
            <v>1200</v>
          </cell>
          <cell r="F49031">
            <v>44075.203321759262</v>
          </cell>
          <cell r="G49031">
            <v>0</v>
          </cell>
        </row>
        <row r="49032">
          <cell r="A49032">
            <v>237333</v>
          </cell>
          <cell r="B49032">
            <v>9406</v>
          </cell>
          <cell r="C49032">
            <v>44155.315439814818</v>
          </cell>
          <cell r="D49032">
            <v>6353</v>
          </cell>
          <cell r="E49032">
            <v>1200</v>
          </cell>
          <cell r="F49032">
            <v>43891.160011574073</v>
          </cell>
          <cell r="G49032">
            <v>0</v>
          </cell>
        </row>
        <row r="49033">
          <cell r="A49033">
            <v>237336</v>
          </cell>
          <cell r="B49033">
            <v>6842</v>
          </cell>
          <cell r="C49033">
            <v>44155.316516203697</v>
          </cell>
          <cell r="D49033">
            <v>13702</v>
          </cell>
          <cell r="E49033">
            <v>0</v>
          </cell>
          <cell r="F49033">
            <v>43983.591724537036</v>
          </cell>
          <cell r="G49033">
            <v>0</v>
          </cell>
        </row>
        <row r="49034">
          <cell r="A49034">
            <v>237343</v>
          </cell>
          <cell r="B49034">
            <v>7858</v>
          </cell>
          <cell r="C49034">
            <v>44155.31658564815</v>
          </cell>
          <cell r="D49034">
            <v>5272</v>
          </cell>
          <cell r="E49034">
            <v>1200</v>
          </cell>
          <cell r="F49034">
            <v>44136.199131944442</v>
          </cell>
          <cell r="G49034">
            <v>0</v>
          </cell>
        </row>
        <row r="49035">
          <cell r="A49035">
            <v>237349</v>
          </cell>
          <cell r="B49035">
            <v>2149</v>
          </cell>
          <cell r="C49035">
            <v>44155.32104166667</v>
          </cell>
          <cell r="D49035">
            <v>8508</v>
          </cell>
          <cell r="E49035">
            <v>960</v>
          </cell>
          <cell r="F49035">
            <v>43831.426666666666</v>
          </cell>
          <cell r="G49035">
            <v>0</v>
          </cell>
        </row>
        <row r="49036">
          <cell r="A49036">
            <v>237355</v>
          </cell>
          <cell r="B49036">
            <v>3402</v>
          </cell>
          <cell r="C49036">
            <v>44155.322372685187</v>
          </cell>
          <cell r="D49036">
            <v>4522</v>
          </cell>
          <cell r="E49036">
            <v>1200</v>
          </cell>
          <cell r="F49036">
            <v>44136.153078703705</v>
          </cell>
          <cell r="G49036">
            <v>0</v>
          </cell>
        </row>
        <row r="49037">
          <cell r="A49037">
            <v>237359</v>
          </cell>
          <cell r="B49037">
            <v>10146</v>
          </cell>
          <cell r="C49037">
            <v>44155.325069444443</v>
          </cell>
          <cell r="D49037">
            <v>963</v>
          </cell>
          <cell r="E49037">
            <v>1200</v>
          </cell>
          <cell r="F49037">
            <v>44044.170370370368</v>
          </cell>
          <cell r="G49037">
            <v>0</v>
          </cell>
        </row>
        <row r="49038">
          <cell r="A49038">
            <v>237362</v>
          </cell>
          <cell r="B49038">
            <v>12138</v>
          </cell>
          <cell r="C49038">
            <v>44155.331863425927</v>
          </cell>
          <cell r="D49038">
            <v>2251</v>
          </cell>
          <cell r="E49038">
            <v>1200</v>
          </cell>
          <cell r="F49038">
            <v>43923.152268518519</v>
          </cell>
          <cell r="G49038">
            <v>0</v>
          </cell>
        </row>
        <row r="49039">
          <cell r="A49039">
            <v>237363</v>
          </cell>
          <cell r="B49039">
            <v>4469</v>
          </cell>
          <cell r="C49039">
            <v>44155.33216435185</v>
          </cell>
          <cell r="D49039">
            <v>11325</v>
          </cell>
          <cell r="E49039">
            <v>1200</v>
          </cell>
          <cell r="F49039">
            <v>43952.918958333335</v>
          </cell>
          <cell r="G49039">
            <v>0</v>
          </cell>
        </row>
        <row r="49040">
          <cell r="A49040">
            <v>237367</v>
          </cell>
          <cell r="B49040">
            <v>7489</v>
          </cell>
          <cell r="C49040">
            <v>44155.336365740739</v>
          </cell>
          <cell r="D49040">
            <v>10587</v>
          </cell>
          <cell r="E49040">
            <v>1200</v>
          </cell>
          <cell r="F49040">
            <v>44013.007175925923</v>
          </cell>
          <cell r="G49040">
            <v>0</v>
          </cell>
        </row>
        <row r="49041">
          <cell r="A49041">
            <v>237368</v>
          </cell>
          <cell r="B49041">
            <v>4682</v>
          </cell>
          <cell r="C49041">
            <v>44155.343564814822</v>
          </cell>
          <cell r="D49041">
            <v>10607</v>
          </cell>
          <cell r="E49041">
            <v>1200</v>
          </cell>
          <cell r="F49041">
            <v>44106.289375</v>
          </cell>
          <cell r="G49041">
            <v>0</v>
          </cell>
        </row>
        <row r="49042">
          <cell r="A49042">
            <v>237375</v>
          </cell>
          <cell r="B49042">
            <v>6282</v>
          </cell>
          <cell r="C49042">
            <v>44155.346458333333</v>
          </cell>
          <cell r="D49042">
            <v>13033</v>
          </cell>
          <cell r="E49042">
            <v>1200</v>
          </cell>
          <cell r="F49042">
            <v>44075.387592592589</v>
          </cell>
          <cell r="G49042">
            <v>0</v>
          </cell>
        </row>
        <row r="49043">
          <cell r="A49043">
            <v>237376</v>
          </cell>
          <cell r="B49043">
            <v>9906</v>
          </cell>
          <cell r="C49043">
            <v>44155.347291666672</v>
          </cell>
          <cell r="D49043">
            <v>2096</v>
          </cell>
          <cell r="E49043">
            <v>960</v>
          </cell>
          <cell r="F49043">
            <v>44044.189236111109</v>
          </cell>
          <cell r="G49043">
            <v>0</v>
          </cell>
        </row>
        <row r="49044">
          <cell r="A49044">
            <v>237383</v>
          </cell>
          <cell r="B49044">
            <v>13143</v>
          </cell>
          <cell r="C49044">
            <v>44155.35527777778</v>
          </cell>
          <cell r="D49044">
            <v>2251</v>
          </cell>
          <cell r="E49044">
            <v>1200</v>
          </cell>
          <cell r="F49044">
            <v>43923.152268518519</v>
          </cell>
          <cell r="G49044">
            <v>0</v>
          </cell>
        </row>
        <row r="49045">
          <cell r="A49045">
            <v>237385</v>
          </cell>
          <cell r="B49045">
            <v>2650</v>
          </cell>
          <cell r="C49045">
            <v>44155.355462962973</v>
          </cell>
          <cell r="D49045">
            <v>2807</v>
          </cell>
          <cell r="E49045">
            <v>0</v>
          </cell>
          <cell r="F49045">
            <v>44044.635451388887</v>
          </cell>
          <cell r="G49045">
            <v>0</v>
          </cell>
        </row>
        <row r="49046">
          <cell r="A49046">
            <v>237391</v>
          </cell>
          <cell r="B49046">
            <v>2260</v>
          </cell>
          <cell r="C49046">
            <v>44155.356388888889</v>
          </cell>
          <cell r="D49046">
            <v>5994</v>
          </cell>
          <cell r="E49046">
            <v>1200</v>
          </cell>
          <cell r="F49046">
            <v>43833.741469907407</v>
          </cell>
          <cell r="G49046">
            <v>0</v>
          </cell>
        </row>
        <row r="49047">
          <cell r="A49047">
            <v>237397</v>
          </cell>
          <cell r="B49047">
            <v>731</v>
          </cell>
          <cell r="C49047">
            <v>44155.358252314807</v>
          </cell>
          <cell r="D49047">
            <v>2688</v>
          </cell>
          <cell r="E49047">
            <v>1200</v>
          </cell>
          <cell r="F49047">
            <v>44015.97284722222</v>
          </cell>
          <cell r="G49047">
            <v>0</v>
          </cell>
        </row>
        <row r="49048">
          <cell r="A49048">
            <v>237403</v>
          </cell>
          <cell r="B49048">
            <v>1347</v>
          </cell>
          <cell r="C49048">
            <v>44155.3593287037</v>
          </cell>
          <cell r="D49048">
            <v>11329</v>
          </cell>
          <cell r="E49048">
            <v>1200</v>
          </cell>
          <cell r="F49048">
            <v>43983.596550925926</v>
          </cell>
          <cell r="G49048">
            <v>0</v>
          </cell>
        </row>
        <row r="49049">
          <cell r="A49049">
            <v>237409</v>
          </cell>
          <cell r="B49049">
            <v>10500</v>
          </cell>
          <cell r="C49049">
            <v>44155.36210648148</v>
          </cell>
          <cell r="D49049">
            <v>5272</v>
          </cell>
          <cell r="E49049">
            <v>1200</v>
          </cell>
          <cell r="F49049">
            <v>44136.199131944442</v>
          </cell>
          <cell r="G49049">
            <v>0</v>
          </cell>
        </row>
        <row r="49050">
          <cell r="A49050">
            <v>237416</v>
          </cell>
          <cell r="B49050">
            <v>870</v>
          </cell>
          <cell r="C49050">
            <v>44155.362500000003</v>
          </cell>
          <cell r="D49050">
            <v>10968</v>
          </cell>
          <cell r="E49050">
            <v>1200</v>
          </cell>
          <cell r="F49050">
            <v>44044.127384259256</v>
          </cell>
          <cell r="G49050">
            <v>0</v>
          </cell>
        </row>
        <row r="49051">
          <cell r="A49051">
            <v>237422</v>
          </cell>
          <cell r="B49051">
            <v>11896</v>
          </cell>
          <cell r="C49051">
            <v>44155.365127314813</v>
          </cell>
          <cell r="D49051">
            <v>2780</v>
          </cell>
          <cell r="E49051">
            <v>1200</v>
          </cell>
          <cell r="F49051">
            <v>44044.350624999999</v>
          </cell>
          <cell r="G49051">
            <v>0</v>
          </cell>
        </row>
        <row r="49052">
          <cell r="A49052">
            <v>237428</v>
          </cell>
          <cell r="B49052">
            <v>7155</v>
          </cell>
          <cell r="C49052">
            <v>44155.368483796286</v>
          </cell>
          <cell r="D49052">
            <v>2428</v>
          </cell>
          <cell r="E49052">
            <v>1200</v>
          </cell>
          <cell r="F49052">
            <v>44137.493807870371</v>
          </cell>
          <cell r="G49052">
            <v>0</v>
          </cell>
        </row>
        <row r="49053">
          <cell r="A49053">
            <v>237431</v>
          </cell>
          <cell r="B49053">
            <v>10580</v>
          </cell>
          <cell r="C49053">
            <v>44155.368611111109</v>
          </cell>
          <cell r="D49053">
            <v>3120</v>
          </cell>
          <cell r="E49053">
            <v>1200</v>
          </cell>
          <cell r="F49053">
            <v>44136.078090277777</v>
          </cell>
          <cell r="G49053">
            <v>0</v>
          </cell>
        </row>
        <row r="49054">
          <cell r="A49054">
            <v>237438</v>
          </cell>
          <cell r="B49054">
            <v>11682</v>
          </cell>
          <cell r="C49054">
            <v>44155.371261574073</v>
          </cell>
          <cell r="D49054">
            <v>4339</v>
          </cell>
          <cell r="E49054">
            <v>1200</v>
          </cell>
          <cell r="F49054">
            <v>44045.000092592592</v>
          </cell>
          <cell r="G49054">
            <v>0</v>
          </cell>
        </row>
        <row r="49055">
          <cell r="A49055">
            <v>237444</v>
          </cell>
          <cell r="B49055">
            <v>11237</v>
          </cell>
          <cell r="C49055">
            <v>44155.378310185188</v>
          </cell>
          <cell r="D49055">
            <v>10897</v>
          </cell>
          <cell r="E49055">
            <v>1200</v>
          </cell>
          <cell r="F49055">
            <v>44105.438530092593</v>
          </cell>
          <cell r="G49055">
            <v>0</v>
          </cell>
        </row>
        <row r="49056">
          <cell r="A49056">
            <v>237445</v>
          </cell>
          <cell r="B49056">
            <v>4207</v>
          </cell>
          <cell r="C49056">
            <v>44155.378622685188</v>
          </cell>
          <cell r="D49056">
            <v>232</v>
          </cell>
          <cell r="E49056">
            <v>1200</v>
          </cell>
          <cell r="F49056">
            <v>44136.205462962964</v>
          </cell>
          <cell r="G49056">
            <v>0</v>
          </cell>
        </row>
        <row r="49057">
          <cell r="A49057">
            <v>237450</v>
          </cell>
          <cell r="B49057">
            <v>7420</v>
          </cell>
          <cell r="C49057">
            <v>44155.379143518519</v>
          </cell>
          <cell r="D49057">
            <v>10080</v>
          </cell>
          <cell r="E49057">
            <v>1200</v>
          </cell>
          <cell r="F49057">
            <v>44044.264340277776</v>
          </cell>
          <cell r="G49057">
            <v>0</v>
          </cell>
        </row>
        <row r="49058">
          <cell r="A49058">
            <v>237457</v>
          </cell>
          <cell r="B49058">
            <v>11854</v>
          </cell>
          <cell r="C49058">
            <v>44155.380532407413</v>
          </cell>
          <cell r="D49058">
            <v>3318</v>
          </cell>
          <cell r="E49058">
            <v>960</v>
          </cell>
          <cell r="F49058">
            <v>43923.46261574074</v>
          </cell>
          <cell r="G49058">
            <v>0</v>
          </cell>
        </row>
        <row r="49059">
          <cell r="A49059">
            <v>237461</v>
          </cell>
          <cell r="B49059">
            <v>7662</v>
          </cell>
          <cell r="C49059">
            <v>44155.38076388889</v>
          </cell>
          <cell r="D49059">
            <v>2628</v>
          </cell>
          <cell r="E49059">
            <v>1200</v>
          </cell>
          <cell r="F49059">
            <v>44077.032141203701</v>
          </cell>
          <cell r="G49059">
            <v>0</v>
          </cell>
        </row>
        <row r="49060">
          <cell r="A49060">
            <v>237464</v>
          </cell>
          <cell r="B49060">
            <v>1538</v>
          </cell>
          <cell r="C49060">
            <v>44155.383622685193</v>
          </cell>
          <cell r="D49060">
            <v>2780</v>
          </cell>
          <cell r="E49060">
            <v>1200</v>
          </cell>
          <cell r="F49060">
            <v>44044.350624999999</v>
          </cell>
          <cell r="G49060">
            <v>0</v>
          </cell>
        </row>
        <row r="49061">
          <cell r="A49061">
            <v>237467</v>
          </cell>
          <cell r="B49061">
            <v>8834</v>
          </cell>
          <cell r="C49061">
            <v>44155.384166666663</v>
          </cell>
          <cell r="D49061">
            <v>2598</v>
          </cell>
          <cell r="E49061">
            <v>1200</v>
          </cell>
          <cell r="F49061">
            <v>44137.036446759259</v>
          </cell>
          <cell r="G49061">
            <v>0</v>
          </cell>
        </row>
        <row r="49062">
          <cell r="A49062">
            <v>237474</v>
          </cell>
          <cell r="B49062">
            <v>8200</v>
          </cell>
          <cell r="C49062">
            <v>44155.391041666669</v>
          </cell>
          <cell r="D49062">
            <v>10781</v>
          </cell>
          <cell r="E49062">
            <v>1200</v>
          </cell>
          <cell r="F49062">
            <v>44076.168495370373</v>
          </cell>
          <cell r="G49062">
            <v>0</v>
          </cell>
        </row>
        <row r="49063">
          <cell r="A49063">
            <v>237481</v>
          </cell>
          <cell r="B49063">
            <v>7378</v>
          </cell>
          <cell r="C49063">
            <v>44155.392326388886</v>
          </cell>
          <cell r="D49063">
            <v>2780</v>
          </cell>
          <cell r="E49063">
            <v>1200</v>
          </cell>
          <cell r="F49063">
            <v>44044.350624999999</v>
          </cell>
          <cell r="G49063">
            <v>0</v>
          </cell>
        </row>
        <row r="49064">
          <cell r="A49064">
            <v>237485</v>
          </cell>
          <cell r="B49064">
            <v>5177</v>
          </cell>
          <cell r="C49064">
            <v>44155.393738425933</v>
          </cell>
          <cell r="D49064">
            <v>2271</v>
          </cell>
          <cell r="E49064">
            <v>1200</v>
          </cell>
          <cell r="F49064">
            <v>43922.063993055555</v>
          </cell>
          <cell r="G49064">
            <v>0</v>
          </cell>
        </row>
        <row r="49065">
          <cell r="A49065">
            <v>237492</v>
          </cell>
          <cell r="B49065">
            <v>7616</v>
          </cell>
          <cell r="C49065">
            <v>44155.39434027778</v>
          </cell>
          <cell r="D49065">
            <v>6962</v>
          </cell>
          <cell r="E49065">
            <v>1200</v>
          </cell>
          <cell r="F49065">
            <v>43922.213738425926</v>
          </cell>
          <cell r="G49065">
            <v>0</v>
          </cell>
        </row>
        <row r="49066">
          <cell r="A49066">
            <v>237493</v>
          </cell>
          <cell r="B49066">
            <v>9280</v>
          </cell>
          <cell r="C49066">
            <v>44155.39738425926</v>
          </cell>
          <cell r="D49066">
            <v>4674</v>
          </cell>
          <cell r="E49066">
            <v>1200</v>
          </cell>
          <cell r="F49066">
            <v>44075.012592592589</v>
          </cell>
          <cell r="G49066">
            <v>0</v>
          </cell>
        </row>
        <row r="49067">
          <cell r="A49067">
            <v>237496</v>
          </cell>
          <cell r="B49067">
            <v>2496</v>
          </cell>
          <cell r="C49067">
            <v>44155.397905092592</v>
          </cell>
          <cell r="D49067">
            <v>6210</v>
          </cell>
          <cell r="E49067">
            <v>1200</v>
          </cell>
          <cell r="F49067">
            <v>43922.62840277778</v>
          </cell>
          <cell r="G49067">
            <v>0</v>
          </cell>
        </row>
        <row r="49068">
          <cell r="A49068">
            <v>237497</v>
          </cell>
          <cell r="B49068">
            <v>3421</v>
          </cell>
          <cell r="C49068">
            <v>44155.39947916667</v>
          </cell>
          <cell r="D49068">
            <v>8064</v>
          </cell>
          <cell r="E49068">
            <v>1200</v>
          </cell>
          <cell r="F49068">
            <v>43832.876203703701</v>
          </cell>
          <cell r="G49068">
            <v>0</v>
          </cell>
        </row>
        <row r="49069">
          <cell r="A49069">
            <v>237501</v>
          </cell>
          <cell r="B49069">
            <v>13223</v>
          </cell>
          <cell r="C49069">
            <v>44155.399641203701</v>
          </cell>
          <cell r="D49069">
            <v>13812</v>
          </cell>
          <cell r="E49069">
            <v>1200</v>
          </cell>
          <cell r="F49069">
            <v>44105.466736111113</v>
          </cell>
          <cell r="G49069">
            <v>0</v>
          </cell>
        </row>
        <row r="49070">
          <cell r="A49070">
            <v>237511</v>
          </cell>
          <cell r="B49070">
            <v>11690</v>
          </cell>
          <cell r="C49070">
            <v>44155.407442129632</v>
          </cell>
          <cell r="D49070">
            <v>4499</v>
          </cell>
          <cell r="E49070">
            <v>1200</v>
          </cell>
          <cell r="F49070">
            <v>44015.753518518519</v>
          </cell>
          <cell r="G49070">
            <v>0</v>
          </cell>
        </row>
        <row r="49071">
          <cell r="A49071">
            <v>237517</v>
          </cell>
          <cell r="B49071">
            <v>2656</v>
          </cell>
          <cell r="C49071">
            <v>44155.410543981481</v>
          </cell>
          <cell r="D49071">
            <v>6266</v>
          </cell>
          <cell r="E49071">
            <v>1200</v>
          </cell>
          <cell r="F49071">
            <v>43863.602118055554</v>
          </cell>
          <cell r="G49071">
            <v>0</v>
          </cell>
        </row>
        <row r="49072">
          <cell r="A49072">
            <v>237518</v>
          </cell>
          <cell r="B49072">
            <v>2527</v>
          </cell>
          <cell r="C49072">
            <v>44155.421030092592</v>
          </cell>
          <cell r="D49072">
            <v>11329</v>
          </cell>
          <cell r="E49072">
            <v>1200</v>
          </cell>
          <cell r="F49072">
            <v>43983.596550925926</v>
          </cell>
          <cell r="G49072">
            <v>0</v>
          </cell>
        </row>
        <row r="49073">
          <cell r="A49073">
            <v>237525</v>
          </cell>
          <cell r="B49073">
            <v>1903</v>
          </cell>
          <cell r="C49073">
            <v>44155.428657407407</v>
          </cell>
          <cell r="D49073">
            <v>7878</v>
          </cell>
          <cell r="E49073">
            <v>1200</v>
          </cell>
          <cell r="F49073">
            <v>43891.070462962962</v>
          </cell>
          <cell r="G49073">
            <v>0</v>
          </cell>
        </row>
        <row r="49074">
          <cell r="A49074">
            <v>237528</v>
          </cell>
          <cell r="B49074">
            <v>13316</v>
          </cell>
          <cell r="C49074">
            <v>44155.430092592593</v>
          </cell>
          <cell r="D49074">
            <v>6403</v>
          </cell>
          <cell r="E49074">
            <v>1200</v>
          </cell>
          <cell r="F49074">
            <v>43922.923217592594</v>
          </cell>
          <cell r="G49074">
            <v>0</v>
          </cell>
        </row>
        <row r="49075">
          <cell r="A49075">
            <v>237530</v>
          </cell>
          <cell r="B49075">
            <v>4760</v>
          </cell>
          <cell r="C49075">
            <v>44155.430636574078</v>
          </cell>
          <cell r="D49075">
            <v>5204</v>
          </cell>
          <cell r="E49075">
            <v>1200</v>
          </cell>
          <cell r="F49075">
            <v>43922.600034722222</v>
          </cell>
          <cell r="G49075">
            <v>0</v>
          </cell>
        </row>
        <row r="49076">
          <cell r="A49076">
            <v>237535</v>
          </cell>
          <cell r="B49076">
            <v>7401</v>
          </cell>
          <cell r="C49076">
            <v>44155.432175925933</v>
          </cell>
          <cell r="D49076">
            <v>10693</v>
          </cell>
          <cell r="E49076">
            <v>1200</v>
          </cell>
          <cell r="F49076">
            <v>43983.321377314816</v>
          </cell>
          <cell r="G49076">
            <v>0</v>
          </cell>
        </row>
        <row r="49077">
          <cell r="A49077">
            <v>237542</v>
          </cell>
          <cell r="B49077">
            <v>8509</v>
          </cell>
          <cell r="C49077">
            <v>44155.43478009259</v>
          </cell>
          <cell r="D49077">
            <v>5849</v>
          </cell>
          <cell r="E49077">
            <v>1200</v>
          </cell>
          <cell r="F49077">
            <v>44013.745717592596</v>
          </cell>
          <cell r="G49077">
            <v>0</v>
          </cell>
        </row>
        <row r="49078">
          <cell r="A49078">
            <v>237546</v>
          </cell>
          <cell r="B49078">
            <v>12325</v>
          </cell>
          <cell r="C49078">
            <v>44155.441631944443</v>
          </cell>
          <cell r="D49078">
            <v>11696</v>
          </cell>
          <cell r="E49078">
            <v>1200</v>
          </cell>
          <cell r="F49078">
            <v>44136.688506944447</v>
          </cell>
          <cell r="G49078">
            <v>0</v>
          </cell>
        </row>
        <row r="49079">
          <cell r="A49079">
            <v>237552</v>
          </cell>
          <cell r="B49079">
            <v>8220</v>
          </cell>
          <cell r="C49079">
            <v>44155.44295138889</v>
          </cell>
          <cell r="D49079">
            <v>4946</v>
          </cell>
          <cell r="E49079">
            <v>0</v>
          </cell>
          <cell r="F49079">
            <v>44013.952685185184</v>
          </cell>
          <cell r="G49079">
            <v>0</v>
          </cell>
        </row>
        <row r="49080">
          <cell r="A49080">
            <v>237556</v>
          </cell>
          <cell r="B49080">
            <v>956</v>
          </cell>
          <cell r="C49080">
            <v>44155.446712962963</v>
          </cell>
          <cell r="D49080">
            <v>1194</v>
          </cell>
          <cell r="E49080">
            <v>1200</v>
          </cell>
          <cell r="F49080">
            <v>44136.667731481481</v>
          </cell>
          <cell r="G49080">
            <v>0</v>
          </cell>
        </row>
        <row r="49081">
          <cell r="A49081">
            <v>237563</v>
          </cell>
          <cell r="B49081">
            <v>4428</v>
          </cell>
          <cell r="C49081">
            <v>44155.447291666656</v>
          </cell>
          <cell r="D49081">
            <v>4120</v>
          </cell>
          <cell r="E49081">
            <v>1200</v>
          </cell>
          <cell r="F49081">
            <v>43952.016840277778</v>
          </cell>
          <cell r="G49081">
            <v>0</v>
          </cell>
        </row>
        <row r="49082">
          <cell r="A49082">
            <v>237566</v>
          </cell>
          <cell r="B49082">
            <v>9516</v>
          </cell>
          <cell r="C49082">
            <v>44155.448738425926</v>
          </cell>
          <cell r="D49082">
            <v>5612</v>
          </cell>
          <cell r="E49082">
            <v>1200</v>
          </cell>
          <cell r="F49082">
            <v>43891.11309027778</v>
          </cell>
          <cell r="G49082">
            <v>0</v>
          </cell>
        </row>
        <row r="49083">
          <cell r="A49083">
            <v>237568</v>
          </cell>
          <cell r="B49083">
            <v>3510</v>
          </cell>
          <cell r="C49083">
            <v>44155.458877314813</v>
          </cell>
          <cell r="D49083">
            <v>6266</v>
          </cell>
          <cell r="E49083">
            <v>1200</v>
          </cell>
          <cell r="F49083">
            <v>43863.602118055554</v>
          </cell>
          <cell r="G49083">
            <v>0</v>
          </cell>
        </row>
        <row r="49084">
          <cell r="A49084">
            <v>237573</v>
          </cell>
          <cell r="B49084">
            <v>8758</v>
          </cell>
          <cell r="C49084">
            <v>44155.46365740741</v>
          </cell>
          <cell r="D49084">
            <v>8823</v>
          </cell>
          <cell r="E49084">
            <v>1200</v>
          </cell>
          <cell r="F49084">
            <v>44136.460150462961</v>
          </cell>
          <cell r="G49084">
            <v>0</v>
          </cell>
        </row>
        <row r="49085">
          <cell r="A49085">
            <v>237574</v>
          </cell>
          <cell r="B49085">
            <v>9654</v>
          </cell>
          <cell r="C49085">
            <v>44155.466157407413</v>
          </cell>
          <cell r="D49085">
            <v>4236</v>
          </cell>
          <cell r="E49085">
            <v>960</v>
          </cell>
          <cell r="F49085">
            <v>44013.682164351849</v>
          </cell>
          <cell r="G49085">
            <v>0</v>
          </cell>
        </row>
        <row r="49086">
          <cell r="A49086">
            <v>237580</v>
          </cell>
          <cell r="B49086">
            <v>5592</v>
          </cell>
          <cell r="C49086">
            <v>44155.467152777783</v>
          </cell>
          <cell r="D49086">
            <v>13702</v>
          </cell>
          <cell r="E49086">
            <v>1200</v>
          </cell>
          <cell r="F49086">
            <v>43983.591724537036</v>
          </cell>
          <cell r="G49086">
            <v>0</v>
          </cell>
        </row>
        <row r="49087">
          <cell r="A49087">
            <v>237585</v>
          </cell>
          <cell r="B49087">
            <v>4237</v>
          </cell>
          <cell r="C49087">
            <v>44155.473194444443</v>
          </cell>
          <cell r="D49087">
            <v>2628</v>
          </cell>
          <cell r="E49087">
            <v>960</v>
          </cell>
          <cell r="F49087">
            <v>44077.032141203701</v>
          </cell>
          <cell r="G49087">
            <v>0</v>
          </cell>
        </row>
        <row r="49088">
          <cell r="A49088">
            <v>237586</v>
          </cell>
          <cell r="B49088">
            <v>6839</v>
          </cell>
          <cell r="C49088">
            <v>44155.475381944438</v>
          </cell>
          <cell r="D49088">
            <v>13033</v>
          </cell>
          <cell r="E49088">
            <v>1200</v>
          </cell>
          <cell r="F49088">
            <v>44075.387592592589</v>
          </cell>
          <cell r="G49088">
            <v>0</v>
          </cell>
        </row>
        <row r="49089">
          <cell r="A49089">
            <v>237587</v>
          </cell>
          <cell r="B49089">
            <v>12705</v>
          </cell>
          <cell r="C49089">
            <v>44155.477326388893</v>
          </cell>
          <cell r="D49089">
            <v>11437</v>
          </cell>
          <cell r="E49089">
            <v>0</v>
          </cell>
          <cell r="F49089">
            <v>43923.125856481478</v>
          </cell>
          <cell r="G49089">
            <v>0</v>
          </cell>
        </row>
        <row r="49090">
          <cell r="A49090">
            <v>237591</v>
          </cell>
          <cell r="B49090">
            <v>10001</v>
          </cell>
          <cell r="C49090">
            <v>44155.484027777777</v>
          </cell>
          <cell r="D49090">
            <v>4808</v>
          </cell>
          <cell r="E49090">
            <v>1200</v>
          </cell>
          <cell r="F49090">
            <v>43835.220995370371</v>
          </cell>
          <cell r="G49090">
            <v>0</v>
          </cell>
        </row>
        <row r="49091">
          <cell r="A49091">
            <v>237594</v>
          </cell>
          <cell r="B49091">
            <v>9195</v>
          </cell>
          <cell r="C49091">
            <v>44155.484178240738</v>
          </cell>
          <cell r="D49091">
            <v>10587</v>
          </cell>
          <cell r="E49091">
            <v>1200</v>
          </cell>
          <cell r="F49091">
            <v>44013.007175925923</v>
          </cell>
          <cell r="G49091">
            <v>0</v>
          </cell>
        </row>
        <row r="49092">
          <cell r="A49092">
            <v>237596</v>
          </cell>
          <cell r="B49092">
            <v>5377</v>
          </cell>
          <cell r="C49092">
            <v>44155.484988425917</v>
          </cell>
          <cell r="D49092">
            <v>10805</v>
          </cell>
          <cell r="E49092">
            <v>1200</v>
          </cell>
          <cell r="F49092">
            <v>44075.547384259262</v>
          </cell>
          <cell r="G49092">
            <v>0</v>
          </cell>
        </row>
        <row r="49093">
          <cell r="A49093">
            <v>237601</v>
          </cell>
          <cell r="B49093">
            <v>4829</v>
          </cell>
          <cell r="C49093">
            <v>44155.489722222221</v>
          </cell>
          <cell r="D49093">
            <v>5355</v>
          </cell>
          <cell r="E49093">
            <v>1200</v>
          </cell>
          <cell r="F49093">
            <v>43985.126192129632</v>
          </cell>
          <cell r="G49093">
            <v>0</v>
          </cell>
        </row>
        <row r="49094">
          <cell r="A49094">
            <v>237603</v>
          </cell>
          <cell r="B49094">
            <v>8921</v>
          </cell>
          <cell r="C49094">
            <v>44155.489918981482</v>
          </cell>
          <cell r="D49094">
            <v>7734</v>
          </cell>
          <cell r="E49094">
            <v>960</v>
          </cell>
          <cell r="F49094">
            <v>44044.098761574074</v>
          </cell>
          <cell r="G49094">
            <v>0</v>
          </cell>
        </row>
        <row r="49095">
          <cell r="A49095">
            <v>237605</v>
          </cell>
          <cell r="B49095">
            <v>10397</v>
          </cell>
          <cell r="C49095">
            <v>44155.492731481478</v>
          </cell>
          <cell r="D49095">
            <v>6669</v>
          </cell>
          <cell r="E49095">
            <v>1200</v>
          </cell>
          <cell r="F49095">
            <v>44105.00309027778</v>
          </cell>
          <cell r="G49095">
            <v>0</v>
          </cell>
        </row>
        <row r="49096">
          <cell r="A49096">
            <v>237607</v>
          </cell>
          <cell r="B49096">
            <v>7760</v>
          </cell>
          <cell r="C49096">
            <v>44155.493483796286</v>
          </cell>
          <cell r="D49096">
            <v>12523</v>
          </cell>
          <cell r="E49096">
            <v>1200</v>
          </cell>
          <cell r="F49096">
            <v>44105.083819444444</v>
          </cell>
          <cell r="G49096">
            <v>0</v>
          </cell>
        </row>
        <row r="49097">
          <cell r="A49097">
            <v>237611</v>
          </cell>
          <cell r="B49097">
            <v>7648</v>
          </cell>
          <cell r="C49097">
            <v>44155.496053240742</v>
          </cell>
          <cell r="D49097">
            <v>4478</v>
          </cell>
          <cell r="E49097">
            <v>1200</v>
          </cell>
          <cell r="F49097">
            <v>43892.460312499999</v>
          </cell>
          <cell r="G49097">
            <v>0</v>
          </cell>
        </row>
        <row r="49098">
          <cell r="A49098">
            <v>237614</v>
          </cell>
          <cell r="B49098">
            <v>10125</v>
          </cell>
          <cell r="C49098">
            <v>44155.496608796297</v>
          </cell>
          <cell r="D49098">
            <v>10897</v>
          </cell>
          <cell r="E49098">
            <v>1200</v>
          </cell>
          <cell r="F49098">
            <v>44105.438530092593</v>
          </cell>
          <cell r="G49098">
            <v>0</v>
          </cell>
        </row>
        <row r="49099">
          <cell r="A49099">
            <v>237619</v>
          </cell>
          <cell r="B49099">
            <v>13315</v>
          </cell>
          <cell r="C49099">
            <v>44155.498113425929</v>
          </cell>
          <cell r="D49099">
            <v>2491</v>
          </cell>
          <cell r="E49099">
            <v>1200</v>
          </cell>
          <cell r="F49099">
            <v>44136.620497685188</v>
          </cell>
          <cell r="G49099">
            <v>0</v>
          </cell>
        </row>
        <row r="49100">
          <cell r="A49100">
            <v>237620</v>
          </cell>
          <cell r="B49100">
            <v>9489</v>
          </cell>
          <cell r="C49100">
            <v>44155.502280092587</v>
          </cell>
          <cell r="D49100">
            <v>4476</v>
          </cell>
          <cell r="E49100">
            <v>1200</v>
          </cell>
          <cell r="F49100">
            <v>44014.172569444447</v>
          </cell>
          <cell r="G49100">
            <v>0</v>
          </cell>
        </row>
        <row r="49101">
          <cell r="A49101">
            <v>237621</v>
          </cell>
          <cell r="B49101">
            <v>4908</v>
          </cell>
          <cell r="C49101">
            <v>44155.504537037043</v>
          </cell>
          <cell r="D49101">
            <v>3850</v>
          </cell>
          <cell r="E49101">
            <v>1200</v>
          </cell>
          <cell r="F49101">
            <v>44044.450995370367</v>
          </cell>
          <cell r="G49101">
            <v>0</v>
          </cell>
        </row>
        <row r="49102">
          <cell r="A49102">
            <v>237622</v>
          </cell>
          <cell r="B49102">
            <v>9676</v>
          </cell>
          <cell r="C49102">
            <v>44155.504849537043</v>
          </cell>
          <cell r="D49102">
            <v>704</v>
          </cell>
          <cell r="E49102">
            <v>1200</v>
          </cell>
          <cell r="F49102">
            <v>44075.203321759262</v>
          </cell>
          <cell r="G49102">
            <v>0</v>
          </cell>
        </row>
        <row r="49103">
          <cell r="A49103">
            <v>237625</v>
          </cell>
          <cell r="B49103">
            <v>2351</v>
          </cell>
          <cell r="C49103">
            <v>44155.51326388889</v>
          </cell>
          <cell r="D49103">
            <v>12504</v>
          </cell>
          <cell r="E49103">
            <v>1200</v>
          </cell>
          <cell r="F49103">
            <v>43833.397569444445</v>
          </cell>
          <cell r="G49103">
            <v>0</v>
          </cell>
        </row>
        <row r="49104">
          <cell r="A49104">
            <v>237632</v>
          </cell>
          <cell r="B49104">
            <v>985</v>
          </cell>
          <cell r="C49104">
            <v>44155.516759259262</v>
          </cell>
          <cell r="D49104">
            <v>10681</v>
          </cell>
          <cell r="E49104">
            <v>1200</v>
          </cell>
          <cell r="F49104">
            <v>43984.759155092594</v>
          </cell>
          <cell r="G49104">
            <v>0</v>
          </cell>
        </row>
        <row r="49105">
          <cell r="A49105">
            <v>237635</v>
          </cell>
          <cell r="B49105">
            <v>12766</v>
          </cell>
          <cell r="C49105">
            <v>44155.518587962957</v>
          </cell>
          <cell r="D49105">
            <v>13184</v>
          </cell>
          <cell r="E49105">
            <v>1200</v>
          </cell>
          <cell r="F49105">
            <v>43832.858287037037</v>
          </cell>
          <cell r="G49105">
            <v>0</v>
          </cell>
        </row>
        <row r="49106">
          <cell r="A49106">
            <v>237642</v>
          </cell>
          <cell r="B49106">
            <v>9069</v>
          </cell>
          <cell r="C49106">
            <v>44155.519884259258</v>
          </cell>
          <cell r="D49106">
            <v>2598</v>
          </cell>
          <cell r="E49106">
            <v>1200</v>
          </cell>
          <cell r="F49106">
            <v>44137.036446759259</v>
          </cell>
          <cell r="G49106">
            <v>0</v>
          </cell>
        </row>
        <row r="49107">
          <cell r="A49107">
            <v>237645</v>
          </cell>
          <cell r="B49107">
            <v>542</v>
          </cell>
          <cell r="C49107">
            <v>44155.521840277783</v>
          </cell>
          <cell r="D49107">
            <v>8103</v>
          </cell>
          <cell r="E49107">
            <v>1200</v>
          </cell>
          <cell r="F49107">
            <v>44105.618298611109</v>
          </cell>
          <cell r="G49107">
            <v>0</v>
          </cell>
        </row>
        <row r="49108">
          <cell r="A49108">
            <v>237647</v>
          </cell>
          <cell r="B49108">
            <v>4644</v>
          </cell>
          <cell r="C49108">
            <v>44155.522222222222</v>
          </cell>
          <cell r="D49108">
            <v>2271</v>
          </cell>
          <cell r="E49108">
            <v>1200</v>
          </cell>
          <cell r="F49108">
            <v>43922.063993055555</v>
          </cell>
          <cell r="G49108">
            <v>0</v>
          </cell>
        </row>
        <row r="49109">
          <cell r="A49109">
            <v>237653</v>
          </cell>
          <cell r="B49109">
            <v>10871</v>
          </cell>
          <cell r="C49109">
            <v>44155.528356481482</v>
          </cell>
          <cell r="D49109">
            <v>264</v>
          </cell>
          <cell r="E49109">
            <v>1200</v>
          </cell>
          <cell r="F49109">
            <v>44045.331446759257</v>
          </cell>
          <cell r="G49109">
            <v>0</v>
          </cell>
        </row>
        <row r="49110">
          <cell r="A49110">
            <v>237658</v>
          </cell>
          <cell r="B49110">
            <v>12613</v>
          </cell>
          <cell r="C49110">
            <v>44155.542349537027</v>
          </cell>
          <cell r="D49110">
            <v>10630</v>
          </cell>
          <cell r="E49110">
            <v>1200</v>
          </cell>
          <cell r="F49110">
            <v>44136.003217592595</v>
          </cell>
          <cell r="G49110">
            <v>0</v>
          </cell>
        </row>
        <row r="49111">
          <cell r="A49111">
            <v>237663</v>
          </cell>
          <cell r="B49111">
            <v>6353</v>
          </cell>
          <cell r="C49111">
            <v>44155.544398148151</v>
          </cell>
          <cell r="D49111">
            <v>11325</v>
          </cell>
          <cell r="E49111">
            <v>1200</v>
          </cell>
          <cell r="F49111">
            <v>43952.918958333335</v>
          </cell>
          <cell r="G49111">
            <v>0</v>
          </cell>
        </row>
        <row r="49112">
          <cell r="A49112">
            <v>237668</v>
          </cell>
          <cell r="B49112">
            <v>6531</v>
          </cell>
          <cell r="C49112">
            <v>44155.545613425929</v>
          </cell>
          <cell r="D49112">
            <v>3224</v>
          </cell>
          <cell r="E49112">
            <v>1200</v>
          </cell>
          <cell r="F49112">
            <v>44136.470231481479</v>
          </cell>
          <cell r="G49112">
            <v>0</v>
          </cell>
        </row>
        <row r="49113">
          <cell r="A49113">
            <v>237670</v>
          </cell>
          <cell r="B49113">
            <v>10819</v>
          </cell>
          <cell r="C49113">
            <v>44155.553726851853</v>
          </cell>
          <cell r="D49113">
            <v>3237</v>
          </cell>
          <cell r="E49113">
            <v>1200</v>
          </cell>
          <cell r="F49113">
            <v>44137.304363425923</v>
          </cell>
          <cell r="G49113">
            <v>0</v>
          </cell>
        </row>
        <row r="49114">
          <cell r="A49114">
            <v>237676</v>
          </cell>
          <cell r="B49114">
            <v>2445</v>
          </cell>
          <cell r="C49114">
            <v>44155.557141203702</v>
          </cell>
          <cell r="D49114">
            <v>10807</v>
          </cell>
          <cell r="E49114">
            <v>1200</v>
          </cell>
          <cell r="F49114">
            <v>43953.841516203705</v>
          </cell>
          <cell r="G49114">
            <v>0</v>
          </cell>
        </row>
        <row r="49115">
          <cell r="A49115">
            <v>237677</v>
          </cell>
          <cell r="B49115">
            <v>4268</v>
          </cell>
          <cell r="C49115">
            <v>44155.563275462962</v>
          </cell>
          <cell r="D49115">
            <v>5537</v>
          </cell>
          <cell r="E49115">
            <v>1200</v>
          </cell>
          <cell r="F49115">
            <v>43984.405729166669</v>
          </cell>
          <cell r="G49115">
            <v>0</v>
          </cell>
        </row>
        <row r="49116">
          <cell r="A49116">
            <v>237678</v>
          </cell>
          <cell r="B49116">
            <v>4747</v>
          </cell>
          <cell r="C49116">
            <v>44155.565810185188</v>
          </cell>
          <cell r="D49116">
            <v>7990</v>
          </cell>
          <cell r="E49116">
            <v>1200</v>
          </cell>
          <cell r="F49116">
            <v>43953.033599537041</v>
          </cell>
          <cell r="G49116">
            <v>0</v>
          </cell>
        </row>
        <row r="49117">
          <cell r="A49117">
            <v>237680</v>
          </cell>
          <cell r="B49117">
            <v>8921</v>
          </cell>
          <cell r="C49117">
            <v>44155.570023148153</v>
          </cell>
          <cell r="D49117">
            <v>4782</v>
          </cell>
          <cell r="E49117">
            <v>1200</v>
          </cell>
          <cell r="F49117">
            <v>44105.143101851849</v>
          </cell>
          <cell r="G49117">
            <v>0</v>
          </cell>
        </row>
        <row r="49118">
          <cell r="A49118">
            <v>237681</v>
          </cell>
          <cell r="B49118">
            <v>3332</v>
          </cell>
          <cell r="C49118">
            <v>44155.570763888893</v>
          </cell>
          <cell r="D49118">
            <v>13817</v>
          </cell>
          <cell r="E49118">
            <v>1200</v>
          </cell>
          <cell r="F49118">
            <v>43891.131111111114</v>
          </cell>
          <cell r="G49118">
            <v>0</v>
          </cell>
        </row>
        <row r="49119">
          <cell r="A49119">
            <v>237691</v>
          </cell>
          <cell r="B49119">
            <v>8132</v>
          </cell>
          <cell r="C49119">
            <v>44155.574988425928</v>
          </cell>
          <cell r="D49119">
            <v>9650</v>
          </cell>
          <cell r="E49119">
            <v>1200</v>
          </cell>
          <cell r="F49119">
            <v>44106.247627314813</v>
          </cell>
          <cell r="G49119">
            <v>0</v>
          </cell>
        </row>
        <row r="49120">
          <cell r="A49120">
            <v>237692</v>
          </cell>
          <cell r="B49120">
            <v>3709</v>
          </cell>
          <cell r="C49120">
            <v>44155.579942129632</v>
          </cell>
          <cell r="D49120">
            <v>12462</v>
          </cell>
          <cell r="E49120">
            <v>1200</v>
          </cell>
          <cell r="F49120">
            <v>44075.365104166667</v>
          </cell>
          <cell r="G49120">
            <v>0</v>
          </cell>
        </row>
        <row r="49121">
          <cell r="A49121">
            <v>237694</v>
          </cell>
          <cell r="B49121">
            <v>761</v>
          </cell>
          <cell r="C49121">
            <v>44155.579988425918</v>
          </cell>
          <cell r="D49121">
            <v>4283</v>
          </cell>
          <cell r="E49121">
            <v>1200</v>
          </cell>
          <cell r="F49121">
            <v>43983.649594907409</v>
          </cell>
          <cell r="G49121">
            <v>0</v>
          </cell>
        </row>
        <row r="49122">
          <cell r="A49122">
            <v>237695</v>
          </cell>
          <cell r="B49122">
            <v>1790</v>
          </cell>
          <cell r="C49122">
            <v>44155.584641203714</v>
          </cell>
          <cell r="D49122">
            <v>10080</v>
          </cell>
          <cell r="E49122">
            <v>960</v>
          </cell>
          <cell r="F49122">
            <v>44044.264340277776</v>
          </cell>
          <cell r="G49122">
            <v>0</v>
          </cell>
        </row>
        <row r="49123">
          <cell r="A49123">
            <v>237698</v>
          </cell>
          <cell r="B49123">
            <v>6081</v>
          </cell>
          <cell r="C49123">
            <v>44155.585277777784</v>
          </cell>
          <cell r="D49123">
            <v>11339</v>
          </cell>
          <cell r="E49123">
            <v>1200</v>
          </cell>
          <cell r="F49123">
            <v>44136.277511574073</v>
          </cell>
          <cell r="G49123">
            <v>0</v>
          </cell>
        </row>
        <row r="49124">
          <cell r="A49124">
            <v>237703</v>
          </cell>
          <cell r="B49124">
            <v>13743</v>
          </cell>
          <cell r="C49124">
            <v>44155.587326388893</v>
          </cell>
          <cell r="D49124">
            <v>5272</v>
          </cell>
          <cell r="E49124">
            <v>1200</v>
          </cell>
          <cell r="F49124">
            <v>44136.199131944442</v>
          </cell>
          <cell r="G49124">
            <v>0</v>
          </cell>
        </row>
        <row r="49125">
          <cell r="A49125">
            <v>237710</v>
          </cell>
          <cell r="B49125">
            <v>4969</v>
          </cell>
          <cell r="C49125">
            <v>44155.58766203704</v>
          </cell>
          <cell r="D49125">
            <v>5952</v>
          </cell>
          <cell r="E49125">
            <v>1200</v>
          </cell>
          <cell r="F49125">
            <v>44013.2809837963</v>
          </cell>
          <cell r="G49125">
            <v>0</v>
          </cell>
        </row>
        <row r="49126">
          <cell r="A49126">
            <v>237712</v>
          </cell>
          <cell r="B49126">
            <v>2825</v>
          </cell>
          <cell r="C49126">
            <v>44155.589942129627</v>
          </cell>
          <cell r="D49126">
            <v>10630</v>
          </cell>
          <cell r="E49126">
            <v>1200</v>
          </cell>
          <cell r="F49126">
            <v>44136.003217592595</v>
          </cell>
          <cell r="G49126">
            <v>0</v>
          </cell>
        </row>
        <row r="49127">
          <cell r="A49127">
            <v>237714</v>
          </cell>
          <cell r="B49127">
            <v>13682</v>
          </cell>
          <cell r="C49127">
            <v>44155.590011574073</v>
          </cell>
          <cell r="D49127">
            <v>11932</v>
          </cell>
          <cell r="E49127">
            <v>0</v>
          </cell>
          <cell r="F49127">
            <v>44136.615451388891</v>
          </cell>
          <cell r="G49127">
            <v>0</v>
          </cell>
        </row>
        <row r="49128">
          <cell r="A49128">
            <v>237715</v>
          </cell>
          <cell r="B49128">
            <v>465</v>
          </cell>
          <cell r="C49128">
            <v>44155.596990740742</v>
          </cell>
          <cell r="D49128">
            <v>4621</v>
          </cell>
          <cell r="E49128">
            <v>1200</v>
          </cell>
          <cell r="F49128">
            <v>44075.263368055559</v>
          </cell>
          <cell r="G49128">
            <v>0</v>
          </cell>
        </row>
        <row r="49129">
          <cell r="A49129">
            <v>237716</v>
          </cell>
          <cell r="B49129">
            <v>8530</v>
          </cell>
          <cell r="C49129">
            <v>44155.611620370371</v>
          </cell>
          <cell r="D49129">
            <v>5204</v>
          </cell>
          <cell r="E49129">
            <v>1200</v>
          </cell>
          <cell r="F49129">
            <v>43922.600034722222</v>
          </cell>
          <cell r="G49129">
            <v>0</v>
          </cell>
        </row>
        <row r="49130">
          <cell r="A49130">
            <v>237720</v>
          </cell>
          <cell r="B49130">
            <v>9476</v>
          </cell>
          <cell r="C49130">
            <v>44155.618888888886</v>
          </cell>
          <cell r="D49130">
            <v>10347</v>
          </cell>
          <cell r="E49130">
            <v>1200</v>
          </cell>
          <cell r="F49130">
            <v>44076.1249537037</v>
          </cell>
          <cell r="G49130">
            <v>0</v>
          </cell>
        </row>
        <row r="49131">
          <cell r="A49131">
            <v>237726</v>
          </cell>
          <cell r="B49131">
            <v>1428</v>
          </cell>
          <cell r="C49131">
            <v>44155.620937500003</v>
          </cell>
          <cell r="D49131">
            <v>963</v>
          </cell>
          <cell r="E49131">
            <v>1200</v>
          </cell>
          <cell r="F49131">
            <v>44044.170370370368</v>
          </cell>
          <cell r="G49131">
            <v>0</v>
          </cell>
        </row>
        <row r="49132">
          <cell r="A49132">
            <v>237730</v>
          </cell>
          <cell r="B49132">
            <v>1338</v>
          </cell>
          <cell r="C49132">
            <v>44155.630219907413</v>
          </cell>
          <cell r="D49132">
            <v>4972</v>
          </cell>
          <cell r="E49132">
            <v>960</v>
          </cell>
          <cell r="F49132">
            <v>43952.029305555552</v>
          </cell>
          <cell r="G49132">
            <v>0</v>
          </cell>
        </row>
        <row r="49133">
          <cell r="A49133">
            <v>237736</v>
          </cell>
          <cell r="B49133">
            <v>6948</v>
          </cell>
          <cell r="C49133">
            <v>44155.631782407407</v>
          </cell>
          <cell r="D49133">
            <v>10897</v>
          </cell>
          <cell r="E49133">
            <v>1200</v>
          </cell>
          <cell r="F49133">
            <v>44105.438530092593</v>
          </cell>
          <cell r="G49133">
            <v>0</v>
          </cell>
        </row>
        <row r="49134">
          <cell r="A49134">
            <v>237737</v>
          </cell>
          <cell r="B49134">
            <v>5098</v>
          </cell>
          <cell r="C49134">
            <v>44155.633217592593</v>
          </cell>
          <cell r="D49134">
            <v>4674</v>
          </cell>
          <cell r="E49134">
            <v>960</v>
          </cell>
          <cell r="F49134">
            <v>44075.012592592589</v>
          </cell>
          <cell r="G49134">
            <v>0</v>
          </cell>
        </row>
        <row r="49135">
          <cell r="A49135">
            <v>237738</v>
          </cell>
          <cell r="B49135">
            <v>7616</v>
          </cell>
          <cell r="C49135">
            <v>44155.640081018522</v>
          </cell>
          <cell r="D49135">
            <v>8823</v>
          </cell>
          <cell r="E49135">
            <v>1200</v>
          </cell>
          <cell r="F49135">
            <v>44136.460150462961</v>
          </cell>
          <cell r="G49135">
            <v>0</v>
          </cell>
        </row>
        <row r="49136">
          <cell r="A49136">
            <v>237742</v>
          </cell>
          <cell r="B49136">
            <v>12048</v>
          </cell>
          <cell r="C49136">
            <v>44155.640509259261</v>
          </cell>
          <cell r="D49136">
            <v>13110</v>
          </cell>
          <cell r="E49136">
            <v>1200</v>
          </cell>
          <cell r="F49136">
            <v>43831.863842592589</v>
          </cell>
          <cell r="G49136">
            <v>0</v>
          </cell>
        </row>
        <row r="49137">
          <cell r="A49137">
            <v>237748</v>
          </cell>
          <cell r="B49137">
            <v>2062</v>
          </cell>
          <cell r="C49137">
            <v>44155.642141203702</v>
          </cell>
          <cell r="D49137">
            <v>310</v>
          </cell>
          <cell r="E49137">
            <v>1200</v>
          </cell>
          <cell r="F49137">
            <v>44105.154143518521</v>
          </cell>
          <cell r="G49137">
            <v>0</v>
          </cell>
        </row>
        <row r="49138">
          <cell r="A49138">
            <v>237753</v>
          </cell>
          <cell r="B49138">
            <v>5594</v>
          </cell>
          <cell r="C49138">
            <v>44155.644675925927</v>
          </cell>
          <cell r="D49138">
            <v>10607</v>
          </cell>
          <cell r="E49138">
            <v>1200</v>
          </cell>
          <cell r="F49138">
            <v>44106.289375</v>
          </cell>
          <cell r="G49138">
            <v>0</v>
          </cell>
        </row>
        <row r="49139">
          <cell r="A49139">
            <v>237757</v>
          </cell>
          <cell r="B49139">
            <v>11960</v>
          </cell>
          <cell r="C49139">
            <v>44155.645486111112</v>
          </cell>
          <cell r="D49139">
            <v>3850</v>
          </cell>
          <cell r="E49139">
            <v>1200</v>
          </cell>
          <cell r="F49139">
            <v>44044.450995370367</v>
          </cell>
          <cell r="G49139">
            <v>0</v>
          </cell>
        </row>
        <row r="49140">
          <cell r="A49140">
            <v>237759</v>
          </cell>
          <cell r="B49140">
            <v>9521</v>
          </cell>
          <cell r="C49140">
            <v>44155.647094907406</v>
          </cell>
          <cell r="D49140">
            <v>12030</v>
          </cell>
          <cell r="E49140">
            <v>1200</v>
          </cell>
          <cell r="F49140">
            <v>43832.412627314814</v>
          </cell>
          <cell r="G49140">
            <v>0</v>
          </cell>
        </row>
        <row r="49141">
          <cell r="A49141">
            <v>237765</v>
          </cell>
          <cell r="B49141">
            <v>11602</v>
          </cell>
          <cell r="C49141">
            <v>44155.650185185194</v>
          </cell>
          <cell r="D49141">
            <v>3528</v>
          </cell>
          <cell r="E49141">
            <v>1200</v>
          </cell>
          <cell r="F49141">
            <v>43832.253541666665</v>
          </cell>
          <cell r="G49141">
            <v>0</v>
          </cell>
        </row>
        <row r="49142">
          <cell r="A49142">
            <v>237768</v>
          </cell>
          <cell r="B49142">
            <v>6320</v>
          </cell>
          <cell r="C49142">
            <v>44155.65148148148</v>
          </cell>
          <cell r="D49142">
            <v>4522</v>
          </cell>
          <cell r="E49142">
            <v>1200</v>
          </cell>
          <cell r="F49142">
            <v>44136.153078703705</v>
          </cell>
          <cell r="G49142">
            <v>0</v>
          </cell>
        </row>
        <row r="49143">
          <cell r="A49143">
            <v>237774</v>
          </cell>
          <cell r="B49143">
            <v>10321</v>
          </cell>
          <cell r="C49143">
            <v>44155.654305555552</v>
          </cell>
          <cell r="D49143">
            <v>13690</v>
          </cell>
          <cell r="E49143">
            <v>1200</v>
          </cell>
          <cell r="F49143">
            <v>44044.347037037034</v>
          </cell>
          <cell r="G49143">
            <v>0</v>
          </cell>
        </row>
        <row r="49144">
          <cell r="A49144">
            <v>237777</v>
          </cell>
          <cell r="B49144">
            <v>101</v>
          </cell>
          <cell r="C49144">
            <v>44155.658495370371</v>
          </cell>
          <cell r="D49144">
            <v>5193</v>
          </cell>
          <cell r="E49144">
            <v>1200</v>
          </cell>
          <cell r="F49144">
            <v>44013.102743055555</v>
          </cell>
          <cell r="G49144">
            <v>0</v>
          </cell>
        </row>
        <row r="49145">
          <cell r="A49145">
            <v>237779</v>
          </cell>
          <cell r="B49145">
            <v>11273</v>
          </cell>
          <cell r="C49145">
            <v>44155.658750000002</v>
          </cell>
          <cell r="D49145">
            <v>2421</v>
          </cell>
          <cell r="E49145">
            <v>1200</v>
          </cell>
          <cell r="F49145">
            <v>44044.368518518517</v>
          </cell>
          <cell r="G49145">
            <v>0</v>
          </cell>
        </row>
        <row r="49146">
          <cell r="A49146">
            <v>237783</v>
          </cell>
          <cell r="B49146">
            <v>4440</v>
          </cell>
          <cell r="C49146">
            <v>44155.66133101852</v>
          </cell>
          <cell r="D49146">
            <v>1194</v>
          </cell>
          <cell r="E49146">
            <v>1200</v>
          </cell>
          <cell r="F49146">
            <v>44136.667731481481</v>
          </cell>
          <cell r="G49146">
            <v>0</v>
          </cell>
        </row>
        <row r="49147">
          <cell r="A49147">
            <v>237788</v>
          </cell>
          <cell r="B49147">
            <v>396</v>
          </cell>
          <cell r="C49147">
            <v>44155.669074074067</v>
          </cell>
          <cell r="D49147">
            <v>5272</v>
          </cell>
          <cell r="E49147">
            <v>1200</v>
          </cell>
          <cell r="F49147">
            <v>44136.199131944442</v>
          </cell>
          <cell r="G49147">
            <v>0</v>
          </cell>
        </row>
        <row r="49148">
          <cell r="A49148">
            <v>237795</v>
          </cell>
          <cell r="B49148">
            <v>10809</v>
          </cell>
          <cell r="C49148">
            <v>44155.673090277778</v>
          </cell>
          <cell r="D49148">
            <v>3821</v>
          </cell>
          <cell r="E49148">
            <v>1200</v>
          </cell>
          <cell r="F49148">
            <v>43835.019953703704</v>
          </cell>
          <cell r="G49148">
            <v>0</v>
          </cell>
        </row>
        <row r="49149">
          <cell r="A49149">
            <v>237797</v>
          </cell>
          <cell r="B49149">
            <v>7043</v>
          </cell>
          <cell r="C49149">
            <v>44155.677407407413</v>
          </cell>
          <cell r="D49149">
            <v>1329</v>
          </cell>
          <cell r="E49149">
            <v>1200</v>
          </cell>
          <cell r="F49149">
            <v>44075.264363425929</v>
          </cell>
          <cell r="G49149">
            <v>0</v>
          </cell>
        </row>
        <row r="49150">
          <cell r="A49150">
            <v>237801</v>
          </cell>
          <cell r="B49150">
            <v>5704</v>
          </cell>
          <cell r="C49150">
            <v>44155.682766203703</v>
          </cell>
          <cell r="D49150">
            <v>6844</v>
          </cell>
          <cell r="E49150">
            <v>1200</v>
          </cell>
          <cell r="F49150">
            <v>43891.224456018521</v>
          </cell>
          <cell r="G49150">
            <v>0</v>
          </cell>
        </row>
        <row r="49151">
          <cell r="A49151">
            <v>237809</v>
          </cell>
          <cell r="B49151">
            <v>10406</v>
          </cell>
          <cell r="C49151">
            <v>44155.68440972222</v>
          </cell>
          <cell r="D49151">
            <v>7629</v>
          </cell>
          <cell r="E49151">
            <v>1200</v>
          </cell>
          <cell r="F49151">
            <v>43986.256631944445</v>
          </cell>
          <cell r="G49151">
            <v>0</v>
          </cell>
        </row>
        <row r="49152">
          <cell r="A49152">
            <v>237811</v>
          </cell>
          <cell r="B49152">
            <v>12613</v>
          </cell>
          <cell r="C49152">
            <v>44155.687511574077</v>
          </cell>
          <cell r="D49152">
            <v>4522</v>
          </cell>
          <cell r="E49152">
            <v>1200</v>
          </cell>
          <cell r="F49152">
            <v>44136.153078703705</v>
          </cell>
          <cell r="G49152">
            <v>0</v>
          </cell>
        </row>
        <row r="49153">
          <cell r="A49153">
            <v>237815</v>
          </cell>
          <cell r="B49153">
            <v>1481</v>
          </cell>
          <cell r="C49153">
            <v>44155.691111111111</v>
          </cell>
          <cell r="D49153">
            <v>4946</v>
          </cell>
          <cell r="E49153">
            <v>1200</v>
          </cell>
          <cell r="F49153">
            <v>44013.952685185184</v>
          </cell>
          <cell r="G49153">
            <v>0</v>
          </cell>
        </row>
        <row r="49154">
          <cell r="A49154">
            <v>237816</v>
          </cell>
          <cell r="B49154">
            <v>1173</v>
          </cell>
          <cell r="C49154">
            <v>44155.692546296297</v>
          </cell>
          <cell r="D49154">
            <v>2271</v>
          </cell>
          <cell r="E49154">
            <v>1200</v>
          </cell>
          <cell r="F49154">
            <v>43922.063993055555</v>
          </cell>
          <cell r="G49154">
            <v>0</v>
          </cell>
        </row>
        <row r="49155">
          <cell r="A49155">
            <v>237817</v>
          </cell>
          <cell r="B49155">
            <v>13718</v>
          </cell>
          <cell r="C49155">
            <v>44155.695243055547</v>
          </cell>
          <cell r="D49155">
            <v>3224</v>
          </cell>
          <cell r="E49155">
            <v>1200</v>
          </cell>
          <cell r="F49155">
            <v>44136.470231481479</v>
          </cell>
          <cell r="G49155">
            <v>0</v>
          </cell>
        </row>
        <row r="49156">
          <cell r="A49156">
            <v>237821</v>
          </cell>
          <cell r="B49156">
            <v>3646</v>
          </cell>
          <cell r="C49156">
            <v>44155.696932870371</v>
          </cell>
          <cell r="D49156">
            <v>963</v>
          </cell>
          <cell r="E49156">
            <v>960</v>
          </cell>
          <cell r="F49156">
            <v>44044.170370370368</v>
          </cell>
          <cell r="G49156">
            <v>0</v>
          </cell>
        </row>
        <row r="49157">
          <cell r="A49157">
            <v>237826</v>
          </cell>
          <cell r="B49157">
            <v>2003</v>
          </cell>
          <cell r="C49157">
            <v>44155.697187500002</v>
          </cell>
          <cell r="D49157">
            <v>2401</v>
          </cell>
          <cell r="E49157">
            <v>1200</v>
          </cell>
          <cell r="F49157">
            <v>44136.099861111114</v>
          </cell>
          <cell r="G49157">
            <v>0</v>
          </cell>
        </row>
        <row r="49158">
          <cell r="A49158">
            <v>237833</v>
          </cell>
          <cell r="B49158">
            <v>10173</v>
          </cell>
          <cell r="C49158">
            <v>44155.698333333326</v>
          </cell>
          <cell r="D49158">
            <v>13813</v>
          </cell>
          <cell r="E49158">
            <v>1200</v>
          </cell>
          <cell r="F49158">
            <v>43923.310972222222</v>
          </cell>
          <cell r="G49158">
            <v>0</v>
          </cell>
        </row>
        <row r="49159">
          <cell r="A49159">
            <v>237834</v>
          </cell>
          <cell r="B49159">
            <v>1002</v>
          </cell>
          <cell r="C49159">
            <v>44155.702268518522</v>
          </cell>
          <cell r="D49159">
            <v>3506</v>
          </cell>
          <cell r="E49159">
            <v>0</v>
          </cell>
          <cell r="F49159">
            <v>44044.029652777775</v>
          </cell>
          <cell r="G49159">
            <v>0</v>
          </cell>
        </row>
        <row r="49160">
          <cell r="A49160">
            <v>237836</v>
          </cell>
          <cell r="B49160">
            <v>12966</v>
          </cell>
          <cell r="C49160">
            <v>44155.710023148153</v>
          </cell>
          <cell r="D49160">
            <v>3850</v>
          </cell>
          <cell r="E49160">
            <v>1200</v>
          </cell>
          <cell r="F49160">
            <v>44044.450995370367</v>
          </cell>
          <cell r="G49160">
            <v>0</v>
          </cell>
        </row>
        <row r="49161">
          <cell r="A49161">
            <v>237841</v>
          </cell>
          <cell r="B49161">
            <v>3349</v>
          </cell>
          <cell r="C49161">
            <v>44155.710879629631</v>
          </cell>
          <cell r="D49161">
            <v>2360</v>
          </cell>
          <cell r="E49161">
            <v>0</v>
          </cell>
          <cell r="F49161">
            <v>44136.161643518521</v>
          </cell>
          <cell r="G49161">
            <v>0</v>
          </cell>
        </row>
        <row r="49162">
          <cell r="A49162">
            <v>237842</v>
          </cell>
          <cell r="B49162">
            <v>10131</v>
          </cell>
          <cell r="C49162">
            <v>44155.714062500003</v>
          </cell>
          <cell r="D49162">
            <v>7817</v>
          </cell>
          <cell r="E49162">
            <v>1200</v>
          </cell>
          <cell r="F49162">
            <v>44136.682789351849</v>
          </cell>
          <cell r="G49162">
            <v>0</v>
          </cell>
        </row>
        <row r="49163">
          <cell r="A49163">
            <v>237848</v>
          </cell>
          <cell r="B49163">
            <v>7688</v>
          </cell>
          <cell r="C49163">
            <v>44155.714085648149</v>
          </cell>
          <cell r="D49163">
            <v>6470</v>
          </cell>
          <cell r="E49163">
            <v>960</v>
          </cell>
          <cell r="F49163">
            <v>44075.470451388886</v>
          </cell>
          <cell r="G49163">
            <v>0</v>
          </cell>
        </row>
        <row r="49164">
          <cell r="A49164">
            <v>237854</v>
          </cell>
          <cell r="B49164">
            <v>1905</v>
          </cell>
          <cell r="C49164">
            <v>44155.714699074073</v>
          </cell>
          <cell r="D49164">
            <v>4758</v>
          </cell>
          <cell r="E49164">
            <v>1200</v>
          </cell>
          <cell r="F49164">
            <v>43838.476377314815</v>
          </cell>
          <cell r="G49164">
            <v>0</v>
          </cell>
        </row>
        <row r="49165">
          <cell r="A49165">
            <v>237859</v>
          </cell>
          <cell r="B49165">
            <v>674</v>
          </cell>
          <cell r="C49165">
            <v>44155.720011574071</v>
          </cell>
          <cell r="D49165">
            <v>6844</v>
          </cell>
          <cell r="E49165">
            <v>1200</v>
          </cell>
          <cell r="F49165">
            <v>43891.224456018521</v>
          </cell>
          <cell r="G49165">
            <v>0</v>
          </cell>
        </row>
        <row r="49166">
          <cell r="A49166">
            <v>237862</v>
          </cell>
          <cell r="B49166">
            <v>11365</v>
          </cell>
          <cell r="C49166">
            <v>44155.721863425933</v>
          </cell>
          <cell r="D49166">
            <v>4947</v>
          </cell>
          <cell r="E49166">
            <v>1200</v>
          </cell>
          <cell r="F49166">
            <v>43983.628136574072</v>
          </cell>
          <cell r="G49166">
            <v>0</v>
          </cell>
        </row>
        <row r="49167">
          <cell r="A49167">
            <v>237868</v>
          </cell>
          <cell r="B49167">
            <v>10767</v>
          </cell>
          <cell r="C49167">
            <v>44155.727199074077</v>
          </cell>
          <cell r="D49167">
            <v>6351</v>
          </cell>
          <cell r="E49167">
            <v>1200</v>
          </cell>
          <cell r="F49167">
            <v>44045.819884259261</v>
          </cell>
          <cell r="G49167">
            <v>0</v>
          </cell>
        </row>
        <row r="49168">
          <cell r="A49168">
            <v>237870</v>
          </cell>
          <cell r="B49168">
            <v>1521</v>
          </cell>
          <cell r="C49168">
            <v>44155.729756944442</v>
          </cell>
          <cell r="D49168">
            <v>10869</v>
          </cell>
          <cell r="E49168">
            <v>960</v>
          </cell>
          <cell r="F49168">
            <v>44105.638993055552</v>
          </cell>
          <cell r="G49168">
            <v>0</v>
          </cell>
        </row>
        <row r="49169">
          <cell r="A49169">
            <v>237871</v>
          </cell>
          <cell r="B49169">
            <v>13316</v>
          </cell>
          <cell r="C49169">
            <v>44155.730752314812</v>
          </cell>
          <cell r="D49169">
            <v>2271</v>
          </cell>
          <cell r="E49169">
            <v>1200</v>
          </cell>
          <cell r="F49169">
            <v>43922.063993055555</v>
          </cell>
          <cell r="G49169">
            <v>0</v>
          </cell>
        </row>
        <row r="49170">
          <cell r="A49170">
            <v>237876</v>
          </cell>
          <cell r="B49170">
            <v>977</v>
          </cell>
          <cell r="C49170">
            <v>44155.736608796287</v>
          </cell>
          <cell r="D49170">
            <v>11562</v>
          </cell>
          <cell r="E49170">
            <v>1200</v>
          </cell>
          <cell r="F49170">
            <v>44076.770902777775</v>
          </cell>
          <cell r="G49170">
            <v>0</v>
          </cell>
        </row>
        <row r="49171">
          <cell r="A49171">
            <v>237877</v>
          </cell>
          <cell r="B49171">
            <v>7542</v>
          </cell>
          <cell r="C49171">
            <v>44155.740543981483</v>
          </cell>
          <cell r="D49171">
            <v>2421</v>
          </cell>
          <cell r="E49171">
            <v>1200</v>
          </cell>
          <cell r="F49171">
            <v>44044.368518518517</v>
          </cell>
          <cell r="G49171">
            <v>0</v>
          </cell>
        </row>
        <row r="49172">
          <cell r="A49172">
            <v>237879</v>
          </cell>
          <cell r="B49172">
            <v>13164</v>
          </cell>
          <cell r="C49172">
            <v>44155.743761574071</v>
          </cell>
          <cell r="D49172">
            <v>5355</v>
          </cell>
          <cell r="E49172">
            <v>1200</v>
          </cell>
          <cell r="F49172">
            <v>43985.126192129632</v>
          </cell>
          <cell r="G49172">
            <v>0</v>
          </cell>
        </row>
        <row r="49173">
          <cell r="A49173">
            <v>237886</v>
          </cell>
          <cell r="B49173">
            <v>9455</v>
          </cell>
          <cell r="C49173">
            <v>44155.748668981483</v>
          </cell>
          <cell r="D49173">
            <v>1670</v>
          </cell>
          <cell r="E49173">
            <v>1200</v>
          </cell>
          <cell r="F49173">
            <v>43952.049432870372</v>
          </cell>
          <cell r="G49173">
            <v>0</v>
          </cell>
        </row>
        <row r="49174">
          <cell r="A49174">
            <v>237895</v>
          </cell>
          <cell r="B49174">
            <v>6878</v>
          </cell>
          <cell r="C49174">
            <v>44155.75341435185</v>
          </cell>
          <cell r="D49174">
            <v>8103</v>
          </cell>
          <cell r="E49174">
            <v>1200</v>
          </cell>
          <cell r="F49174">
            <v>44105.618298611109</v>
          </cell>
          <cell r="G49174">
            <v>0</v>
          </cell>
        </row>
        <row r="49175">
          <cell r="A49175">
            <v>237899</v>
          </cell>
          <cell r="B49175">
            <v>11689</v>
          </cell>
          <cell r="C49175">
            <v>44155.753472222219</v>
          </cell>
          <cell r="D49175">
            <v>7697</v>
          </cell>
          <cell r="E49175">
            <v>1200</v>
          </cell>
          <cell r="F49175">
            <v>44137.145752314813</v>
          </cell>
          <cell r="G49175">
            <v>0</v>
          </cell>
        </row>
        <row r="49176">
          <cell r="A49176">
            <v>237905</v>
          </cell>
          <cell r="B49176">
            <v>6323</v>
          </cell>
          <cell r="C49176">
            <v>44155.757453703707</v>
          </cell>
          <cell r="D49176">
            <v>9193</v>
          </cell>
          <cell r="E49176">
            <v>1200</v>
          </cell>
          <cell r="F49176">
            <v>43922.429456018515</v>
          </cell>
          <cell r="G49176">
            <v>0</v>
          </cell>
        </row>
        <row r="49177">
          <cell r="A49177">
            <v>237912</v>
          </cell>
          <cell r="B49177">
            <v>12966</v>
          </cell>
          <cell r="C49177">
            <v>44155.757488425923</v>
          </cell>
          <cell r="D49177">
            <v>4797</v>
          </cell>
          <cell r="E49177">
            <v>1200</v>
          </cell>
          <cell r="F49177">
            <v>44075.110925925925</v>
          </cell>
          <cell r="G49177">
            <v>0</v>
          </cell>
        </row>
        <row r="49178">
          <cell r="A49178">
            <v>237919</v>
          </cell>
          <cell r="B49178">
            <v>5157</v>
          </cell>
          <cell r="C49178">
            <v>44155.761550925927</v>
          </cell>
          <cell r="D49178">
            <v>9608</v>
          </cell>
          <cell r="E49178">
            <v>1200</v>
          </cell>
          <cell r="F49178">
            <v>44076.014999999999</v>
          </cell>
          <cell r="G49178">
            <v>0</v>
          </cell>
        </row>
        <row r="49179">
          <cell r="A49179">
            <v>237921</v>
          </cell>
          <cell r="B49179">
            <v>4277</v>
          </cell>
          <cell r="C49179">
            <v>44155.762025462973</v>
          </cell>
          <cell r="D49179">
            <v>4284</v>
          </cell>
          <cell r="E49179">
            <v>1200</v>
          </cell>
          <cell r="F49179">
            <v>43922.838472222225</v>
          </cell>
          <cell r="G49179">
            <v>0</v>
          </cell>
        </row>
        <row r="49180">
          <cell r="A49180">
            <v>237924</v>
          </cell>
          <cell r="B49180">
            <v>4432</v>
          </cell>
          <cell r="C49180">
            <v>44155.767048611109</v>
          </cell>
          <cell r="D49180">
            <v>11325</v>
          </cell>
          <cell r="E49180">
            <v>0</v>
          </cell>
          <cell r="F49180">
            <v>43952.918958333335</v>
          </cell>
          <cell r="G49180">
            <v>0</v>
          </cell>
        </row>
        <row r="49181">
          <cell r="A49181">
            <v>237928</v>
          </cell>
          <cell r="B49181">
            <v>13562</v>
          </cell>
          <cell r="C49181">
            <v>44155.771469907413</v>
          </cell>
          <cell r="D49181">
            <v>12711</v>
          </cell>
          <cell r="E49181">
            <v>1200</v>
          </cell>
          <cell r="F49181">
            <v>43862.756041666667</v>
          </cell>
          <cell r="G49181">
            <v>0</v>
          </cell>
        </row>
        <row r="49182">
          <cell r="A49182">
            <v>237933</v>
          </cell>
          <cell r="B49182">
            <v>13588</v>
          </cell>
          <cell r="C49182">
            <v>44155.775590277779</v>
          </cell>
          <cell r="D49182">
            <v>5849</v>
          </cell>
          <cell r="E49182">
            <v>960</v>
          </cell>
          <cell r="F49182">
            <v>44013.745717592596</v>
          </cell>
          <cell r="G49182">
            <v>0</v>
          </cell>
        </row>
        <row r="49183">
          <cell r="A49183">
            <v>237939</v>
          </cell>
          <cell r="B49183">
            <v>8628</v>
          </cell>
          <cell r="C49183">
            <v>44155.777615740742</v>
          </cell>
          <cell r="D49183">
            <v>13690</v>
          </cell>
          <cell r="E49183">
            <v>1200</v>
          </cell>
          <cell r="F49183">
            <v>44044.347037037034</v>
          </cell>
          <cell r="G49183">
            <v>0</v>
          </cell>
        </row>
        <row r="49184">
          <cell r="A49184">
            <v>237944</v>
          </cell>
          <cell r="B49184">
            <v>9034</v>
          </cell>
          <cell r="C49184">
            <v>44155.781805555547</v>
          </cell>
          <cell r="D49184">
            <v>11696</v>
          </cell>
          <cell r="E49184">
            <v>1200</v>
          </cell>
          <cell r="F49184">
            <v>44136.688506944447</v>
          </cell>
          <cell r="G49184">
            <v>0</v>
          </cell>
        </row>
        <row r="49185">
          <cell r="A49185">
            <v>237945</v>
          </cell>
          <cell r="B49185">
            <v>2633</v>
          </cell>
          <cell r="C49185">
            <v>44155.781828703701</v>
          </cell>
          <cell r="D49185">
            <v>4621</v>
          </cell>
          <cell r="E49185">
            <v>1200</v>
          </cell>
          <cell r="F49185">
            <v>44075.263368055559</v>
          </cell>
          <cell r="G49185">
            <v>0</v>
          </cell>
        </row>
        <row r="49186">
          <cell r="A49186">
            <v>237947</v>
          </cell>
          <cell r="B49186">
            <v>8791</v>
          </cell>
          <cell r="C49186">
            <v>44155.785949074067</v>
          </cell>
          <cell r="D49186">
            <v>232</v>
          </cell>
          <cell r="E49186">
            <v>1200</v>
          </cell>
          <cell r="F49186">
            <v>44136.205462962964</v>
          </cell>
          <cell r="G49186">
            <v>0</v>
          </cell>
        </row>
        <row r="49187">
          <cell r="A49187">
            <v>237953</v>
          </cell>
          <cell r="B49187">
            <v>11643</v>
          </cell>
          <cell r="C49187">
            <v>44155.788541666669</v>
          </cell>
          <cell r="D49187">
            <v>3005</v>
          </cell>
          <cell r="E49187">
            <v>1200</v>
          </cell>
          <cell r="F49187">
            <v>44044.76353009259</v>
          </cell>
          <cell r="G49187">
            <v>0</v>
          </cell>
        </row>
        <row r="49188">
          <cell r="A49188">
            <v>237955</v>
          </cell>
          <cell r="B49188">
            <v>12168</v>
          </cell>
          <cell r="C49188">
            <v>44155.78869212963</v>
          </cell>
          <cell r="D49188">
            <v>831</v>
          </cell>
          <cell r="E49188">
            <v>1200</v>
          </cell>
          <cell r="F49188">
            <v>43952.334629629629</v>
          </cell>
          <cell r="G49188">
            <v>0</v>
          </cell>
        </row>
        <row r="49189">
          <cell r="A49189">
            <v>237961</v>
          </cell>
          <cell r="B49189">
            <v>13493</v>
          </cell>
          <cell r="C49189">
            <v>44155.791087962964</v>
          </cell>
          <cell r="D49189">
            <v>6962</v>
          </cell>
          <cell r="E49189">
            <v>1200</v>
          </cell>
          <cell r="F49189">
            <v>43922.213738425926</v>
          </cell>
          <cell r="G49189">
            <v>0</v>
          </cell>
        </row>
        <row r="49190">
          <cell r="A49190">
            <v>237965</v>
          </cell>
          <cell r="B49190">
            <v>1131</v>
          </cell>
          <cell r="C49190">
            <v>44155.794409722221</v>
          </cell>
          <cell r="D49190">
            <v>2780</v>
          </cell>
          <cell r="E49190">
            <v>1200</v>
          </cell>
          <cell r="F49190">
            <v>44044.350624999999</v>
          </cell>
          <cell r="G49190">
            <v>0</v>
          </cell>
        </row>
        <row r="49191">
          <cell r="A49191">
            <v>237970</v>
          </cell>
          <cell r="B49191">
            <v>5102</v>
          </cell>
          <cell r="C49191">
            <v>44155.799317129633</v>
          </cell>
          <cell r="D49191">
            <v>2780</v>
          </cell>
          <cell r="E49191">
            <v>1200</v>
          </cell>
          <cell r="F49191">
            <v>44044.350624999999</v>
          </cell>
          <cell r="G49191">
            <v>0</v>
          </cell>
        </row>
        <row r="49192">
          <cell r="A49192">
            <v>237972</v>
          </cell>
          <cell r="B49192">
            <v>5212</v>
          </cell>
          <cell r="C49192">
            <v>44155.804884259262</v>
          </cell>
          <cell r="D49192">
            <v>12187</v>
          </cell>
          <cell r="E49192">
            <v>1200</v>
          </cell>
          <cell r="F49192">
            <v>44077.792245370372</v>
          </cell>
          <cell r="G49192">
            <v>0</v>
          </cell>
        </row>
        <row r="49193">
          <cell r="A49193">
            <v>237976</v>
          </cell>
          <cell r="B49193">
            <v>9069</v>
          </cell>
          <cell r="C49193">
            <v>44155.806469907409</v>
          </cell>
          <cell r="D49193">
            <v>4946</v>
          </cell>
          <cell r="E49193">
            <v>1200</v>
          </cell>
          <cell r="F49193">
            <v>44013.952685185184</v>
          </cell>
          <cell r="G49193">
            <v>0</v>
          </cell>
        </row>
        <row r="49194">
          <cell r="A49194">
            <v>237978</v>
          </cell>
          <cell r="B49194">
            <v>13916</v>
          </cell>
          <cell r="C49194">
            <v>44155.806932870371</v>
          </cell>
          <cell r="D49194">
            <v>7370</v>
          </cell>
          <cell r="E49194">
            <v>1200</v>
          </cell>
          <cell r="F49194">
            <v>43983.502604166664</v>
          </cell>
          <cell r="G49194">
            <v>0</v>
          </cell>
        </row>
        <row r="49195">
          <cell r="A49195">
            <v>237982</v>
          </cell>
          <cell r="B49195">
            <v>251</v>
          </cell>
          <cell r="C49195">
            <v>44155.811215277783</v>
          </cell>
          <cell r="D49195">
            <v>2491</v>
          </cell>
          <cell r="E49195">
            <v>1200</v>
          </cell>
          <cell r="F49195">
            <v>44136.620497685188</v>
          </cell>
          <cell r="G49195">
            <v>0</v>
          </cell>
        </row>
        <row r="49196">
          <cell r="A49196">
            <v>237989</v>
          </cell>
          <cell r="B49196">
            <v>10125</v>
          </cell>
          <cell r="C49196">
            <v>44155.814039351862</v>
          </cell>
          <cell r="D49196">
            <v>4283</v>
          </cell>
          <cell r="E49196">
            <v>1200</v>
          </cell>
          <cell r="F49196">
            <v>43983.649594907409</v>
          </cell>
          <cell r="G49196">
            <v>0</v>
          </cell>
        </row>
        <row r="49197">
          <cell r="A49197">
            <v>237991</v>
          </cell>
          <cell r="B49197">
            <v>6834</v>
          </cell>
          <cell r="C49197">
            <v>44155.826053240737</v>
          </cell>
          <cell r="D49197">
            <v>310</v>
          </cell>
          <cell r="E49197">
            <v>1200</v>
          </cell>
          <cell r="F49197">
            <v>44105.154143518521</v>
          </cell>
          <cell r="G49197">
            <v>0</v>
          </cell>
        </row>
        <row r="49198">
          <cell r="A49198">
            <v>237996</v>
          </cell>
          <cell r="B49198">
            <v>5019</v>
          </cell>
          <cell r="C49198">
            <v>44155.826284722221</v>
          </cell>
          <cell r="D49198">
            <v>6631</v>
          </cell>
          <cell r="E49198">
            <v>960</v>
          </cell>
          <cell r="F49198">
            <v>43952.977141203701</v>
          </cell>
          <cell r="G49198">
            <v>0</v>
          </cell>
        </row>
        <row r="49199">
          <cell r="A49199">
            <v>237999</v>
          </cell>
          <cell r="B49199">
            <v>2004</v>
          </cell>
          <cell r="C49199">
            <v>44155.831458333327</v>
          </cell>
          <cell r="D49199">
            <v>13110</v>
          </cell>
          <cell r="E49199">
            <v>960</v>
          </cell>
          <cell r="F49199">
            <v>43831.863842592589</v>
          </cell>
          <cell r="G49199">
            <v>0</v>
          </cell>
        </row>
        <row r="49200">
          <cell r="A49200">
            <v>238001</v>
          </cell>
          <cell r="B49200">
            <v>13588</v>
          </cell>
          <cell r="C49200">
            <v>44155.831678240742</v>
          </cell>
          <cell r="D49200">
            <v>2780</v>
          </cell>
          <cell r="E49200">
            <v>1200</v>
          </cell>
          <cell r="F49200">
            <v>44044.350624999999</v>
          </cell>
          <cell r="G49200">
            <v>0</v>
          </cell>
        </row>
        <row r="49201">
          <cell r="A49201">
            <v>238002</v>
          </cell>
          <cell r="B49201">
            <v>9450</v>
          </cell>
          <cell r="C49201">
            <v>44155.831956018519</v>
          </cell>
          <cell r="D49201">
            <v>4946</v>
          </cell>
          <cell r="E49201">
            <v>1200</v>
          </cell>
          <cell r="F49201">
            <v>44013.952685185184</v>
          </cell>
          <cell r="G49201">
            <v>0</v>
          </cell>
        </row>
        <row r="49202">
          <cell r="A49202">
            <v>238007</v>
          </cell>
          <cell r="B49202">
            <v>11318</v>
          </cell>
          <cell r="C49202">
            <v>44155.836319444446</v>
          </cell>
          <cell r="D49202">
            <v>6403</v>
          </cell>
          <cell r="E49202">
            <v>1200</v>
          </cell>
          <cell r="F49202">
            <v>43922.923217592594</v>
          </cell>
          <cell r="G49202">
            <v>0</v>
          </cell>
        </row>
        <row r="49203">
          <cell r="A49203">
            <v>238014</v>
          </cell>
          <cell r="B49203">
            <v>5094</v>
          </cell>
          <cell r="C49203">
            <v>44155.839363425926</v>
          </cell>
          <cell r="D49203">
            <v>4758</v>
          </cell>
          <cell r="E49203">
            <v>960</v>
          </cell>
          <cell r="F49203">
            <v>43838.476377314815</v>
          </cell>
          <cell r="G49203">
            <v>0</v>
          </cell>
        </row>
        <row r="49204">
          <cell r="A49204">
            <v>238018</v>
          </cell>
          <cell r="B49204">
            <v>3996</v>
          </cell>
          <cell r="C49204">
            <v>44155.842291666668</v>
          </cell>
          <cell r="D49204">
            <v>4284</v>
          </cell>
          <cell r="E49204">
            <v>1200</v>
          </cell>
          <cell r="F49204">
            <v>43922.838472222225</v>
          </cell>
          <cell r="G49204">
            <v>0</v>
          </cell>
        </row>
        <row r="49205">
          <cell r="A49205">
            <v>238022</v>
          </cell>
          <cell r="B49205">
            <v>13237</v>
          </cell>
          <cell r="C49205">
            <v>44155.843993055547</v>
          </cell>
          <cell r="D49205">
            <v>6210</v>
          </cell>
          <cell r="E49205">
            <v>1200</v>
          </cell>
          <cell r="F49205">
            <v>43922.62840277778</v>
          </cell>
          <cell r="G49205">
            <v>0</v>
          </cell>
        </row>
        <row r="49206">
          <cell r="A49206">
            <v>238029</v>
          </cell>
          <cell r="B49206">
            <v>9280</v>
          </cell>
          <cell r="C49206">
            <v>44155.845439814817</v>
          </cell>
          <cell r="D49206">
            <v>1194</v>
          </cell>
          <cell r="E49206">
            <v>1200</v>
          </cell>
          <cell r="F49206">
            <v>44136.667731481481</v>
          </cell>
          <cell r="G49206">
            <v>0</v>
          </cell>
        </row>
        <row r="49207">
          <cell r="A49207">
            <v>238030</v>
          </cell>
          <cell r="B49207">
            <v>6320</v>
          </cell>
          <cell r="C49207">
            <v>44155.850983796299</v>
          </cell>
          <cell r="D49207">
            <v>11700</v>
          </cell>
          <cell r="E49207">
            <v>1200</v>
          </cell>
          <cell r="F49207">
            <v>43833.01934027778</v>
          </cell>
          <cell r="G49207">
            <v>0</v>
          </cell>
        </row>
        <row r="49208">
          <cell r="A49208">
            <v>238036</v>
          </cell>
          <cell r="B49208">
            <v>5010</v>
          </cell>
          <cell r="C49208">
            <v>44155.853692129633</v>
          </cell>
          <cell r="D49208">
            <v>13813</v>
          </cell>
          <cell r="E49208">
            <v>1200</v>
          </cell>
          <cell r="F49208">
            <v>43923.310972222222</v>
          </cell>
          <cell r="G49208">
            <v>0</v>
          </cell>
        </row>
        <row r="49209">
          <cell r="A49209">
            <v>238038</v>
          </cell>
          <cell r="B49209">
            <v>10368</v>
          </cell>
          <cell r="C49209">
            <v>44155.863564814812</v>
          </cell>
          <cell r="D49209">
            <v>4284</v>
          </cell>
          <cell r="E49209">
            <v>1200</v>
          </cell>
          <cell r="F49209">
            <v>43922.838472222225</v>
          </cell>
          <cell r="G49209">
            <v>0</v>
          </cell>
        </row>
        <row r="49210">
          <cell r="A49210">
            <v>238045</v>
          </cell>
          <cell r="B49210">
            <v>5487</v>
          </cell>
          <cell r="C49210">
            <v>44155.865081018521</v>
          </cell>
          <cell r="D49210">
            <v>11339</v>
          </cell>
          <cell r="E49210">
            <v>1200</v>
          </cell>
          <cell r="F49210">
            <v>44136.277511574073</v>
          </cell>
          <cell r="G49210">
            <v>0</v>
          </cell>
        </row>
        <row r="49211">
          <cell r="A49211">
            <v>238050</v>
          </cell>
          <cell r="B49211">
            <v>10899</v>
          </cell>
          <cell r="C49211">
            <v>44155.866909722223</v>
          </cell>
          <cell r="D49211">
            <v>9597</v>
          </cell>
          <cell r="E49211">
            <v>1200</v>
          </cell>
          <cell r="F49211">
            <v>44044.821122685185</v>
          </cell>
          <cell r="G49211">
            <v>0</v>
          </cell>
        </row>
        <row r="49212">
          <cell r="A49212">
            <v>238057</v>
          </cell>
          <cell r="B49212">
            <v>11764</v>
          </cell>
          <cell r="C49212">
            <v>44155.87054398148</v>
          </cell>
          <cell r="D49212">
            <v>232</v>
          </cell>
          <cell r="E49212">
            <v>1200</v>
          </cell>
          <cell r="F49212">
            <v>44136.205462962964</v>
          </cell>
          <cell r="G49212">
            <v>0</v>
          </cell>
        </row>
        <row r="49213">
          <cell r="A49213">
            <v>238060</v>
          </cell>
          <cell r="B49213">
            <v>579</v>
          </cell>
          <cell r="C49213">
            <v>44155.870810185188</v>
          </cell>
          <cell r="D49213">
            <v>10968</v>
          </cell>
          <cell r="E49213">
            <v>1200</v>
          </cell>
          <cell r="F49213">
            <v>44044.127384259256</v>
          </cell>
          <cell r="G49213">
            <v>0</v>
          </cell>
        </row>
        <row r="49214">
          <cell r="A49214">
            <v>238067</v>
          </cell>
          <cell r="B49214">
            <v>10321</v>
          </cell>
          <cell r="C49214">
            <v>44155.870983796303</v>
          </cell>
          <cell r="D49214">
            <v>963</v>
          </cell>
          <cell r="E49214">
            <v>1200</v>
          </cell>
          <cell r="F49214">
            <v>44044.170370370368</v>
          </cell>
          <cell r="G49214">
            <v>0</v>
          </cell>
        </row>
        <row r="49215">
          <cell r="A49215">
            <v>238073</v>
          </cell>
          <cell r="B49215">
            <v>13743</v>
          </cell>
          <cell r="C49215">
            <v>44155.873298611114</v>
          </cell>
          <cell r="D49215">
            <v>9086</v>
          </cell>
          <cell r="E49215">
            <v>1200</v>
          </cell>
          <cell r="F49215">
            <v>43952.751793981479</v>
          </cell>
          <cell r="G49215">
            <v>0</v>
          </cell>
        </row>
        <row r="49216">
          <cell r="A49216">
            <v>238079</v>
          </cell>
          <cell r="B49216">
            <v>12206</v>
          </cell>
          <cell r="C49216">
            <v>44155.877743055556</v>
          </cell>
          <cell r="D49216">
            <v>10968</v>
          </cell>
          <cell r="E49216">
            <v>1200</v>
          </cell>
          <cell r="F49216">
            <v>44044.127384259256</v>
          </cell>
          <cell r="G49216">
            <v>0</v>
          </cell>
        </row>
        <row r="49217">
          <cell r="A49217">
            <v>238080</v>
          </cell>
          <cell r="B49217">
            <v>9215</v>
          </cell>
          <cell r="C49217">
            <v>44155.878877314812</v>
          </cell>
          <cell r="D49217">
            <v>11325</v>
          </cell>
          <cell r="E49217">
            <v>1200</v>
          </cell>
          <cell r="F49217">
            <v>43952.918958333335</v>
          </cell>
          <cell r="G49217">
            <v>0</v>
          </cell>
        </row>
        <row r="49218">
          <cell r="A49218">
            <v>238084</v>
          </cell>
          <cell r="B49218">
            <v>12520</v>
          </cell>
          <cell r="C49218">
            <v>44155.879710648151</v>
          </cell>
          <cell r="D49218">
            <v>1305</v>
          </cell>
          <cell r="E49218">
            <v>0</v>
          </cell>
          <cell r="F49218">
            <v>43922.021249999998</v>
          </cell>
          <cell r="G49218">
            <v>0</v>
          </cell>
        </row>
        <row r="49219">
          <cell r="A49219">
            <v>238086</v>
          </cell>
          <cell r="B49219">
            <v>7326</v>
          </cell>
          <cell r="C49219">
            <v>44155.882673611108</v>
          </cell>
          <cell r="D49219">
            <v>7990</v>
          </cell>
          <cell r="E49219">
            <v>1200</v>
          </cell>
          <cell r="F49219">
            <v>43953.033599537041</v>
          </cell>
          <cell r="G49219">
            <v>0</v>
          </cell>
        </row>
        <row r="49220">
          <cell r="A49220">
            <v>238091</v>
          </cell>
          <cell r="B49220">
            <v>7895</v>
          </cell>
          <cell r="C49220">
            <v>44155.89203703704</v>
          </cell>
          <cell r="D49220">
            <v>1305</v>
          </cell>
          <cell r="E49220">
            <v>1200</v>
          </cell>
          <cell r="F49220">
            <v>43922.021249999998</v>
          </cell>
          <cell r="G49220">
            <v>0</v>
          </cell>
        </row>
        <row r="49221">
          <cell r="A49221">
            <v>238097</v>
          </cell>
          <cell r="B49221">
            <v>8379</v>
          </cell>
          <cell r="C49221">
            <v>44155.892465277779</v>
          </cell>
          <cell r="D49221">
            <v>6962</v>
          </cell>
          <cell r="E49221">
            <v>1200</v>
          </cell>
          <cell r="F49221">
            <v>43922.213738425926</v>
          </cell>
          <cell r="G49221">
            <v>0</v>
          </cell>
        </row>
        <row r="49222">
          <cell r="A49222">
            <v>238099</v>
          </cell>
          <cell r="B49222">
            <v>8406</v>
          </cell>
          <cell r="C49222">
            <v>44155.892465277779</v>
          </cell>
          <cell r="D49222">
            <v>9193</v>
          </cell>
          <cell r="E49222">
            <v>1200</v>
          </cell>
          <cell r="F49222">
            <v>43922.429456018515</v>
          </cell>
          <cell r="G49222">
            <v>0</v>
          </cell>
        </row>
        <row r="49223">
          <cell r="A49223">
            <v>238102</v>
          </cell>
          <cell r="B49223">
            <v>12533</v>
          </cell>
          <cell r="C49223">
            <v>44155.893796296303</v>
          </cell>
          <cell r="D49223">
            <v>7370</v>
          </cell>
          <cell r="E49223">
            <v>1200</v>
          </cell>
          <cell r="F49223">
            <v>43983.502604166664</v>
          </cell>
          <cell r="G49223">
            <v>0</v>
          </cell>
        </row>
        <row r="49224">
          <cell r="A49224">
            <v>238107</v>
          </cell>
          <cell r="B49224">
            <v>5769</v>
          </cell>
          <cell r="C49224">
            <v>44155.900185185194</v>
          </cell>
          <cell r="D49224">
            <v>11696</v>
          </cell>
          <cell r="E49224">
            <v>1200</v>
          </cell>
          <cell r="F49224">
            <v>44136.688506944447</v>
          </cell>
          <cell r="G49224">
            <v>0</v>
          </cell>
        </row>
        <row r="49225">
          <cell r="A49225">
            <v>238108</v>
          </cell>
          <cell r="B49225">
            <v>7292</v>
          </cell>
          <cell r="C49225">
            <v>44155.902326388888</v>
          </cell>
          <cell r="D49225">
            <v>6844</v>
          </cell>
          <cell r="E49225">
            <v>1200</v>
          </cell>
          <cell r="F49225">
            <v>43891.224456018521</v>
          </cell>
          <cell r="G49225">
            <v>0</v>
          </cell>
        </row>
        <row r="49226">
          <cell r="A49226">
            <v>238113</v>
          </cell>
          <cell r="B49226">
            <v>6730</v>
          </cell>
          <cell r="C49226">
            <v>44155.909108796302</v>
          </cell>
          <cell r="D49226">
            <v>1194</v>
          </cell>
          <cell r="E49226">
            <v>0</v>
          </cell>
          <cell r="F49226">
            <v>44136.667731481481</v>
          </cell>
          <cell r="G49226">
            <v>0</v>
          </cell>
        </row>
        <row r="49227">
          <cell r="A49227">
            <v>238115</v>
          </cell>
          <cell r="B49227">
            <v>2228</v>
          </cell>
          <cell r="C49227">
            <v>44155.913657407407</v>
          </cell>
          <cell r="D49227">
            <v>12156</v>
          </cell>
          <cell r="E49227">
            <v>1200</v>
          </cell>
          <cell r="F49227">
            <v>43922.017361111109</v>
          </cell>
          <cell r="G49227">
            <v>0</v>
          </cell>
        </row>
        <row r="49228">
          <cell r="A49228">
            <v>238120</v>
          </cell>
          <cell r="B49228">
            <v>4680</v>
          </cell>
          <cell r="C49228">
            <v>44155.915902777779</v>
          </cell>
          <cell r="D49228">
            <v>4972</v>
          </cell>
          <cell r="E49228">
            <v>1200</v>
          </cell>
          <cell r="F49228">
            <v>43952.029305555552</v>
          </cell>
          <cell r="G49228">
            <v>0</v>
          </cell>
        </row>
        <row r="49229">
          <cell r="A49229">
            <v>238122</v>
          </cell>
          <cell r="B49229">
            <v>12462</v>
          </cell>
          <cell r="C49229">
            <v>44155.916724537034</v>
          </cell>
          <cell r="D49229">
            <v>10807</v>
          </cell>
          <cell r="E49229">
            <v>1200</v>
          </cell>
          <cell r="F49229">
            <v>43953.841516203705</v>
          </cell>
          <cell r="G49229">
            <v>0</v>
          </cell>
        </row>
        <row r="49230">
          <cell r="A49230">
            <v>238125</v>
          </cell>
          <cell r="B49230">
            <v>10205</v>
          </cell>
          <cell r="C49230">
            <v>44155.917615740742</v>
          </cell>
          <cell r="D49230">
            <v>13853</v>
          </cell>
          <cell r="E49230">
            <v>1200</v>
          </cell>
          <cell r="F49230">
            <v>44075.264965277776</v>
          </cell>
          <cell r="G49230">
            <v>0</v>
          </cell>
        </row>
        <row r="49231">
          <cell r="A49231">
            <v>238128</v>
          </cell>
          <cell r="B49231">
            <v>8400</v>
          </cell>
          <cell r="C49231">
            <v>44155.926979166667</v>
          </cell>
          <cell r="D49231">
            <v>4522</v>
          </cell>
          <cell r="E49231">
            <v>1200</v>
          </cell>
          <cell r="F49231">
            <v>44136.153078703705</v>
          </cell>
          <cell r="G49231">
            <v>0</v>
          </cell>
        </row>
        <row r="49232">
          <cell r="A49232">
            <v>238132</v>
          </cell>
          <cell r="B49232">
            <v>12053</v>
          </cell>
          <cell r="C49232">
            <v>44155.927685185183</v>
          </cell>
          <cell r="D49232">
            <v>12711</v>
          </cell>
          <cell r="E49232">
            <v>1200</v>
          </cell>
          <cell r="F49232">
            <v>43862.756041666667</v>
          </cell>
          <cell r="G49232">
            <v>0</v>
          </cell>
        </row>
        <row r="49233">
          <cell r="A49233">
            <v>238136</v>
          </cell>
          <cell r="B49233">
            <v>12993</v>
          </cell>
          <cell r="C49233">
            <v>44155.929513888892</v>
          </cell>
          <cell r="D49233">
            <v>5849</v>
          </cell>
          <cell r="E49233">
            <v>1200</v>
          </cell>
          <cell r="F49233">
            <v>44013.745717592596</v>
          </cell>
          <cell r="G49233">
            <v>0</v>
          </cell>
        </row>
        <row r="49234">
          <cell r="A49234">
            <v>238143</v>
          </cell>
          <cell r="B49234">
            <v>9035</v>
          </cell>
          <cell r="C49234">
            <v>44155.931064814817</v>
          </cell>
          <cell r="D49234">
            <v>13110</v>
          </cell>
          <cell r="E49234">
            <v>1200</v>
          </cell>
          <cell r="F49234">
            <v>43831.863842592589</v>
          </cell>
          <cell r="G49234">
            <v>0</v>
          </cell>
        </row>
        <row r="49235">
          <cell r="A49235">
            <v>238146</v>
          </cell>
          <cell r="B49235">
            <v>12766</v>
          </cell>
          <cell r="C49235">
            <v>44155.931909722232</v>
          </cell>
          <cell r="D49235">
            <v>2251</v>
          </cell>
          <cell r="E49235">
            <v>1200</v>
          </cell>
          <cell r="F49235">
            <v>43923.152268518519</v>
          </cell>
          <cell r="G49235">
            <v>0</v>
          </cell>
        </row>
        <row r="49236">
          <cell r="A49236">
            <v>238152</v>
          </cell>
          <cell r="B49236">
            <v>7406</v>
          </cell>
          <cell r="C49236">
            <v>44155.940567129634</v>
          </cell>
          <cell r="D49236">
            <v>4236</v>
          </cell>
          <cell r="E49236">
            <v>1200</v>
          </cell>
          <cell r="F49236">
            <v>44013.682164351849</v>
          </cell>
          <cell r="G49236">
            <v>0</v>
          </cell>
        </row>
        <row r="49237">
          <cell r="A49237">
            <v>238154</v>
          </cell>
          <cell r="B49237">
            <v>4716</v>
          </cell>
          <cell r="C49237">
            <v>44155.943888888891</v>
          </cell>
          <cell r="D49237">
            <v>2167</v>
          </cell>
          <cell r="E49237">
            <v>1200</v>
          </cell>
          <cell r="F49237">
            <v>43983.320763888885</v>
          </cell>
          <cell r="G49237">
            <v>0</v>
          </cell>
        </row>
        <row r="49238">
          <cell r="A49238">
            <v>238156</v>
          </cell>
          <cell r="B49238">
            <v>9196</v>
          </cell>
          <cell r="C49238">
            <v>44155.945023148153</v>
          </cell>
          <cell r="D49238">
            <v>11551</v>
          </cell>
          <cell r="E49238">
            <v>1200</v>
          </cell>
          <cell r="F49238">
            <v>43983.338842592595</v>
          </cell>
          <cell r="G49238">
            <v>0</v>
          </cell>
        </row>
        <row r="49239">
          <cell r="A49239">
            <v>238160</v>
          </cell>
          <cell r="B49239">
            <v>12051</v>
          </cell>
          <cell r="C49239">
            <v>44155.946527777778</v>
          </cell>
          <cell r="D49239">
            <v>3224</v>
          </cell>
          <cell r="E49239">
            <v>1200</v>
          </cell>
          <cell r="F49239">
            <v>44136.470231481479</v>
          </cell>
          <cell r="G49239">
            <v>0</v>
          </cell>
        </row>
        <row r="49240">
          <cell r="A49240">
            <v>238161</v>
          </cell>
          <cell r="B49240">
            <v>9195</v>
          </cell>
          <cell r="C49240">
            <v>44155.948171296302</v>
          </cell>
          <cell r="D49240">
            <v>5193</v>
          </cell>
          <cell r="E49240">
            <v>960</v>
          </cell>
          <cell r="F49240">
            <v>44013.102743055555</v>
          </cell>
          <cell r="G49240">
            <v>0</v>
          </cell>
        </row>
        <row r="49241">
          <cell r="A49241">
            <v>238166</v>
          </cell>
          <cell r="B49241">
            <v>2096</v>
          </cell>
          <cell r="C49241">
            <v>44155.948460648149</v>
          </cell>
          <cell r="D49241">
            <v>4758</v>
          </cell>
          <cell r="E49241">
            <v>1200</v>
          </cell>
          <cell r="F49241">
            <v>43838.476377314815</v>
          </cell>
          <cell r="G49241">
            <v>0</v>
          </cell>
        </row>
        <row r="49242">
          <cell r="A49242">
            <v>238173</v>
          </cell>
          <cell r="B49242">
            <v>6029</v>
          </cell>
          <cell r="C49242">
            <v>44155.949166666673</v>
          </cell>
          <cell r="D49242">
            <v>3528</v>
          </cell>
          <cell r="E49242">
            <v>1200</v>
          </cell>
          <cell r="F49242">
            <v>43832.253541666665</v>
          </cell>
          <cell r="G49242">
            <v>0</v>
          </cell>
        </row>
        <row r="49243">
          <cell r="A49243">
            <v>238180</v>
          </cell>
          <cell r="B49243">
            <v>10001</v>
          </cell>
          <cell r="C49243">
            <v>44155.954375000001</v>
          </cell>
          <cell r="D49243">
            <v>4522</v>
          </cell>
          <cell r="E49243">
            <v>1200</v>
          </cell>
          <cell r="F49243">
            <v>44136.153078703705</v>
          </cell>
          <cell r="G49243">
            <v>0</v>
          </cell>
        </row>
        <row r="49244">
          <cell r="A49244">
            <v>238183</v>
          </cell>
          <cell r="B49244">
            <v>8287</v>
          </cell>
          <cell r="C49244">
            <v>44155.961747685193</v>
          </cell>
          <cell r="D49244">
            <v>8436</v>
          </cell>
          <cell r="E49244">
            <v>1200</v>
          </cell>
          <cell r="F49244">
            <v>43862.029675925929</v>
          </cell>
          <cell r="G49244">
            <v>0</v>
          </cell>
        </row>
        <row r="49245">
          <cell r="A49245">
            <v>238186</v>
          </cell>
          <cell r="B49245">
            <v>13427</v>
          </cell>
          <cell r="C49245">
            <v>44155.962627314817</v>
          </cell>
          <cell r="D49245">
            <v>3788</v>
          </cell>
          <cell r="E49245">
            <v>1200</v>
          </cell>
          <cell r="F49245">
            <v>44075.480567129627</v>
          </cell>
          <cell r="G49245">
            <v>0</v>
          </cell>
        </row>
        <row r="49246">
          <cell r="A49246">
            <v>238190</v>
          </cell>
          <cell r="B49246">
            <v>3777</v>
          </cell>
          <cell r="C49246">
            <v>44155.963854166657</v>
          </cell>
          <cell r="D49246">
            <v>2628</v>
          </cell>
          <cell r="E49246">
            <v>1200</v>
          </cell>
          <cell r="F49246">
            <v>44077.032141203701</v>
          </cell>
          <cell r="G49246">
            <v>0</v>
          </cell>
        </row>
        <row r="49247">
          <cell r="A49247">
            <v>238193</v>
          </cell>
          <cell r="B49247">
            <v>4787</v>
          </cell>
          <cell r="C49247">
            <v>44155.968009259261</v>
          </cell>
          <cell r="D49247">
            <v>7978</v>
          </cell>
          <cell r="E49247">
            <v>1200</v>
          </cell>
          <cell r="F49247">
            <v>44076.571203703701</v>
          </cell>
          <cell r="G49247">
            <v>0</v>
          </cell>
        </row>
        <row r="49248">
          <cell r="A49248">
            <v>238195</v>
          </cell>
          <cell r="B49248">
            <v>4993</v>
          </cell>
          <cell r="C49248">
            <v>44155.971435185187</v>
          </cell>
          <cell r="D49248">
            <v>5893</v>
          </cell>
          <cell r="E49248">
            <v>1200</v>
          </cell>
          <cell r="F49248">
            <v>44075.811689814815</v>
          </cell>
          <cell r="G49248">
            <v>0</v>
          </cell>
        </row>
        <row r="49249">
          <cell r="A49249">
            <v>238201</v>
          </cell>
          <cell r="B49249">
            <v>4306</v>
          </cell>
          <cell r="C49249">
            <v>44155.972430555557</v>
          </cell>
          <cell r="D49249">
            <v>11562</v>
          </cell>
          <cell r="E49249">
            <v>1200</v>
          </cell>
          <cell r="F49249">
            <v>44076.770902777775</v>
          </cell>
          <cell r="G49249">
            <v>0</v>
          </cell>
        </row>
        <row r="49250">
          <cell r="A49250">
            <v>238208</v>
          </cell>
          <cell r="B49250">
            <v>6437</v>
          </cell>
          <cell r="C49250">
            <v>44155.976585648154</v>
          </cell>
          <cell r="D49250">
            <v>3506</v>
          </cell>
          <cell r="E49250">
            <v>1200</v>
          </cell>
          <cell r="F49250">
            <v>44044.029652777775</v>
          </cell>
          <cell r="G49250">
            <v>0</v>
          </cell>
        </row>
        <row r="49251">
          <cell r="A49251">
            <v>238211</v>
          </cell>
          <cell r="B49251">
            <v>10125</v>
          </cell>
          <cell r="C49251">
            <v>44155.98033564815</v>
          </cell>
          <cell r="D49251">
            <v>2338</v>
          </cell>
          <cell r="E49251">
            <v>1200</v>
          </cell>
          <cell r="F49251">
            <v>43952.015902777777</v>
          </cell>
          <cell r="G49251">
            <v>0</v>
          </cell>
        </row>
        <row r="49252">
          <cell r="A49252">
            <v>238213</v>
          </cell>
          <cell r="B49252">
            <v>10500</v>
          </cell>
          <cell r="C49252">
            <v>44155.982511574082</v>
          </cell>
          <cell r="D49252">
            <v>4797</v>
          </cell>
          <cell r="E49252">
            <v>1200</v>
          </cell>
          <cell r="F49252">
            <v>44075.110925925925</v>
          </cell>
          <cell r="G49252">
            <v>0</v>
          </cell>
        </row>
        <row r="49253">
          <cell r="A49253">
            <v>238216</v>
          </cell>
          <cell r="B49253">
            <v>6706</v>
          </cell>
          <cell r="C49253">
            <v>44155.983148148152</v>
          </cell>
          <cell r="D49253">
            <v>2428</v>
          </cell>
          <cell r="E49253">
            <v>1200</v>
          </cell>
          <cell r="F49253">
            <v>44137.493807870371</v>
          </cell>
          <cell r="G49253">
            <v>0</v>
          </cell>
        </row>
        <row r="49254">
          <cell r="A49254">
            <v>238221</v>
          </cell>
          <cell r="B49254">
            <v>2351</v>
          </cell>
          <cell r="C49254">
            <v>44155.989178240743</v>
          </cell>
          <cell r="D49254">
            <v>3850</v>
          </cell>
          <cell r="E49254">
            <v>1200</v>
          </cell>
          <cell r="F49254">
            <v>44044.450995370367</v>
          </cell>
          <cell r="G49254">
            <v>0</v>
          </cell>
        </row>
        <row r="49255">
          <cell r="A49255">
            <v>238226</v>
          </cell>
          <cell r="B49255">
            <v>11273</v>
          </cell>
          <cell r="C49255">
            <v>44156.002129629633</v>
          </cell>
          <cell r="D49255">
            <v>3821</v>
          </cell>
          <cell r="E49255">
            <v>1200</v>
          </cell>
          <cell r="F49255">
            <v>43835.019953703704</v>
          </cell>
          <cell r="G49255">
            <v>0</v>
          </cell>
        </row>
        <row r="49256">
          <cell r="A49256">
            <v>238229</v>
          </cell>
          <cell r="B49256">
            <v>2709</v>
          </cell>
          <cell r="C49256">
            <v>44156.002905092602</v>
          </cell>
          <cell r="D49256">
            <v>10807</v>
          </cell>
          <cell r="E49256">
            <v>960</v>
          </cell>
          <cell r="F49256">
            <v>43953.841516203705</v>
          </cell>
          <cell r="G49256">
            <v>0</v>
          </cell>
        </row>
        <row r="49257">
          <cell r="A49257">
            <v>238236</v>
          </cell>
          <cell r="B49257">
            <v>11410</v>
          </cell>
          <cell r="C49257">
            <v>44156.00371527778</v>
          </cell>
          <cell r="D49257">
            <v>2343</v>
          </cell>
          <cell r="E49257">
            <v>0</v>
          </cell>
          <cell r="F49257">
            <v>43952.033032407409</v>
          </cell>
          <cell r="G49257">
            <v>0</v>
          </cell>
        </row>
        <row r="49258">
          <cell r="A49258">
            <v>238239</v>
          </cell>
          <cell r="B49258">
            <v>7129</v>
          </cell>
          <cell r="C49258">
            <v>44156.007222222222</v>
          </cell>
          <cell r="D49258">
            <v>9193</v>
          </cell>
          <cell r="E49258">
            <v>1200</v>
          </cell>
          <cell r="F49258">
            <v>43922.429456018515</v>
          </cell>
          <cell r="G49258">
            <v>0</v>
          </cell>
        </row>
        <row r="49259">
          <cell r="A49259">
            <v>238245</v>
          </cell>
          <cell r="B49259">
            <v>9911</v>
          </cell>
          <cell r="C49259">
            <v>44156.009594907409</v>
          </cell>
          <cell r="D49259">
            <v>4758</v>
          </cell>
          <cell r="E49259">
            <v>0</v>
          </cell>
          <cell r="F49259">
            <v>43838.476377314815</v>
          </cell>
          <cell r="G49259">
            <v>0</v>
          </cell>
        </row>
        <row r="49260">
          <cell r="A49260">
            <v>238246</v>
          </cell>
          <cell r="B49260">
            <v>11769</v>
          </cell>
          <cell r="C49260">
            <v>44156.010706018518</v>
          </cell>
          <cell r="D49260">
            <v>4782</v>
          </cell>
          <cell r="E49260">
            <v>1200</v>
          </cell>
          <cell r="F49260">
            <v>44105.143101851849</v>
          </cell>
          <cell r="G49260">
            <v>0</v>
          </cell>
        </row>
        <row r="49261">
          <cell r="A49261">
            <v>238252</v>
          </cell>
          <cell r="B49261">
            <v>3893</v>
          </cell>
          <cell r="C49261">
            <v>44156.019456018519</v>
          </cell>
          <cell r="D49261">
            <v>6204</v>
          </cell>
          <cell r="E49261">
            <v>1200</v>
          </cell>
          <cell r="F49261">
            <v>43983.43540509259</v>
          </cell>
          <cell r="G49261">
            <v>0</v>
          </cell>
        </row>
        <row r="49262">
          <cell r="A49262">
            <v>238253</v>
          </cell>
          <cell r="B49262">
            <v>1049</v>
          </cell>
          <cell r="C49262">
            <v>44156.024363425917</v>
          </cell>
          <cell r="D49262">
            <v>10681</v>
          </cell>
          <cell r="E49262">
            <v>1200</v>
          </cell>
          <cell r="F49262">
            <v>43984.759155092594</v>
          </cell>
          <cell r="G49262">
            <v>0</v>
          </cell>
        </row>
        <row r="49263">
          <cell r="A49263">
            <v>238258</v>
          </cell>
          <cell r="B49263">
            <v>8132</v>
          </cell>
          <cell r="C49263">
            <v>44156.03052083333</v>
          </cell>
          <cell r="D49263">
            <v>5994</v>
          </cell>
          <cell r="E49263">
            <v>1200</v>
          </cell>
          <cell r="F49263">
            <v>43833.741469907407</v>
          </cell>
          <cell r="G49263">
            <v>0</v>
          </cell>
        </row>
        <row r="49264">
          <cell r="A49264">
            <v>238265</v>
          </cell>
          <cell r="B49264">
            <v>6746</v>
          </cell>
          <cell r="C49264">
            <v>44156.031238425923</v>
          </cell>
          <cell r="D49264">
            <v>2628</v>
          </cell>
          <cell r="E49264">
            <v>1200</v>
          </cell>
          <cell r="F49264">
            <v>44077.032141203701</v>
          </cell>
          <cell r="G49264">
            <v>0</v>
          </cell>
        </row>
        <row r="49265">
          <cell r="A49265">
            <v>238266</v>
          </cell>
          <cell r="B49265">
            <v>1902</v>
          </cell>
          <cell r="C49265">
            <v>44156.033888888887</v>
          </cell>
          <cell r="D49265">
            <v>2780</v>
          </cell>
          <cell r="E49265">
            <v>1200</v>
          </cell>
          <cell r="F49265">
            <v>44044.350624999999</v>
          </cell>
          <cell r="G49265">
            <v>0</v>
          </cell>
        </row>
        <row r="49266">
          <cell r="A49266">
            <v>238269</v>
          </cell>
          <cell r="B49266">
            <v>3741</v>
          </cell>
          <cell r="C49266">
            <v>44156.03738425926</v>
          </cell>
          <cell r="D49266">
            <v>11551</v>
          </cell>
          <cell r="E49266">
            <v>1200</v>
          </cell>
          <cell r="F49266">
            <v>43983.338842592595</v>
          </cell>
          <cell r="G49266">
            <v>0</v>
          </cell>
        </row>
        <row r="49267">
          <cell r="A49267">
            <v>238270</v>
          </cell>
          <cell r="B49267">
            <v>3510</v>
          </cell>
          <cell r="C49267">
            <v>44156.039965277778</v>
          </cell>
          <cell r="D49267">
            <v>5204</v>
          </cell>
          <cell r="E49267">
            <v>1200</v>
          </cell>
          <cell r="F49267">
            <v>43922.600034722222</v>
          </cell>
          <cell r="G49267">
            <v>0</v>
          </cell>
        </row>
        <row r="49268">
          <cell r="A49268">
            <v>238275</v>
          </cell>
          <cell r="B49268">
            <v>731</v>
          </cell>
          <cell r="C49268">
            <v>44156.042407407411</v>
          </cell>
          <cell r="D49268">
            <v>2360</v>
          </cell>
          <cell r="E49268">
            <v>0</v>
          </cell>
          <cell r="F49268">
            <v>44136.161643518521</v>
          </cell>
          <cell r="G49268">
            <v>0</v>
          </cell>
        </row>
        <row r="49269">
          <cell r="A49269">
            <v>238276</v>
          </cell>
          <cell r="B49269">
            <v>13519</v>
          </cell>
          <cell r="C49269">
            <v>44156.042731481481</v>
          </cell>
          <cell r="D49269">
            <v>1194</v>
          </cell>
          <cell r="E49269">
            <v>1200</v>
          </cell>
          <cell r="F49269">
            <v>44136.667731481481</v>
          </cell>
          <cell r="G49269">
            <v>0</v>
          </cell>
        </row>
        <row r="49270">
          <cell r="A49270">
            <v>238283</v>
          </cell>
          <cell r="B49270">
            <v>12539</v>
          </cell>
          <cell r="C49270">
            <v>44156.043090277781</v>
          </cell>
          <cell r="D49270">
            <v>4758</v>
          </cell>
          <cell r="E49270">
            <v>1200</v>
          </cell>
          <cell r="F49270">
            <v>43838.476377314815</v>
          </cell>
          <cell r="G49270">
            <v>0</v>
          </cell>
        </row>
        <row r="49271">
          <cell r="A49271">
            <v>238286</v>
          </cell>
          <cell r="B49271">
            <v>11303</v>
          </cell>
          <cell r="C49271">
            <v>44156.045659722222</v>
          </cell>
          <cell r="D49271">
            <v>5355</v>
          </cell>
          <cell r="E49271">
            <v>1200</v>
          </cell>
          <cell r="F49271">
            <v>43985.126192129632</v>
          </cell>
          <cell r="G49271">
            <v>0</v>
          </cell>
        </row>
        <row r="49272">
          <cell r="A49272">
            <v>238291</v>
          </cell>
          <cell r="B49272">
            <v>2091</v>
          </cell>
          <cell r="C49272">
            <v>44156.047442129631</v>
          </cell>
          <cell r="D49272">
            <v>4808</v>
          </cell>
          <cell r="E49272">
            <v>1200</v>
          </cell>
          <cell r="F49272">
            <v>43835.220995370371</v>
          </cell>
          <cell r="G49272">
            <v>0</v>
          </cell>
        </row>
        <row r="49273">
          <cell r="A49273">
            <v>238298</v>
          </cell>
          <cell r="B49273">
            <v>8233</v>
          </cell>
          <cell r="C49273">
            <v>44156.051886574067</v>
          </cell>
          <cell r="D49273">
            <v>3237</v>
          </cell>
          <cell r="E49273">
            <v>1200</v>
          </cell>
          <cell r="F49273">
            <v>44137.304363425923</v>
          </cell>
          <cell r="G49273">
            <v>0</v>
          </cell>
        </row>
        <row r="49274">
          <cell r="A49274">
            <v>238309</v>
          </cell>
          <cell r="B49274">
            <v>634</v>
          </cell>
          <cell r="C49274">
            <v>44156.058287037027</v>
          </cell>
          <cell r="D49274">
            <v>5204</v>
          </cell>
          <cell r="E49274">
            <v>960</v>
          </cell>
          <cell r="F49274">
            <v>43922.600034722222</v>
          </cell>
          <cell r="G49274">
            <v>0</v>
          </cell>
        </row>
        <row r="49275">
          <cell r="A49275">
            <v>238316</v>
          </cell>
          <cell r="B49275">
            <v>10776</v>
          </cell>
          <cell r="C49275">
            <v>44156.060034722221</v>
          </cell>
          <cell r="D49275">
            <v>1670</v>
          </cell>
          <cell r="E49275">
            <v>1200</v>
          </cell>
          <cell r="F49275">
            <v>43952.049432870372</v>
          </cell>
          <cell r="G49275">
            <v>0</v>
          </cell>
        </row>
        <row r="49276">
          <cell r="A49276">
            <v>238323</v>
          </cell>
          <cell r="B49276">
            <v>10321</v>
          </cell>
          <cell r="C49276">
            <v>44156.067418981482</v>
          </cell>
          <cell r="D49276">
            <v>4972</v>
          </cell>
          <cell r="E49276">
            <v>1200</v>
          </cell>
          <cell r="F49276">
            <v>43952.029305555552</v>
          </cell>
          <cell r="G49276">
            <v>0</v>
          </cell>
        </row>
        <row r="49277">
          <cell r="A49277">
            <v>238327</v>
          </cell>
          <cell r="B49277">
            <v>4168</v>
          </cell>
          <cell r="C49277">
            <v>44156.068530092591</v>
          </cell>
          <cell r="D49277">
            <v>2807</v>
          </cell>
          <cell r="E49277">
            <v>960</v>
          </cell>
          <cell r="F49277">
            <v>44044.635451388887</v>
          </cell>
          <cell r="G49277">
            <v>0</v>
          </cell>
        </row>
        <row r="49278">
          <cell r="A49278">
            <v>238328</v>
          </cell>
          <cell r="B49278">
            <v>9671</v>
          </cell>
          <cell r="C49278">
            <v>44156.06858796296</v>
          </cell>
          <cell r="D49278">
            <v>5994</v>
          </cell>
          <cell r="E49278">
            <v>1200</v>
          </cell>
          <cell r="F49278">
            <v>43833.741469907407</v>
          </cell>
          <cell r="G49278">
            <v>0</v>
          </cell>
        </row>
        <row r="49279">
          <cell r="A49279">
            <v>238330</v>
          </cell>
          <cell r="B49279">
            <v>13916</v>
          </cell>
          <cell r="C49279">
            <v>44156.074178240742</v>
          </cell>
          <cell r="D49279">
            <v>6204</v>
          </cell>
          <cell r="E49279">
            <v>1200</v>
          </cell>
          <cell r="F49279">
            <v>43983.43540509259</v>
          </cell>
          <cell r="G49279">
            <v>0</v>
          </cell>
        </row>
        <row r="49280">
          <cell r="A49280">
            <v>238337</v>
          </cell>
          <cell r="B49280">
            <v>8921</v>
          </cell>
          <cell r="C49280">
            <v>44156.07471064815</v>
          </cell>
          <cell r="D49280">
            <v>2343</v>
          </cell>
          <cell r="E49280">
            <v>1200</v>
          </cell>
          <cell r="F49280">
            <v>43952.033032407409</v>
          </cell>
          <cell r="G49280">
            <v>0</v>
          </cell>
        </row>
        <row r="49281">
          <cell r="A49281">
            <v>238343</v>
          </cell>
          <cell r="B49281">
            <v>8569</v>
          </cell>
          <cell r="C49281">
            <v>44156.085775462961</v>
          </cell>
          <cell r="D49281">
            <v>11325</v>
          </cell>
          <cell r="E49281">
            <v>1200</v>
          </cell>
          <cell r="F49281">
            <v>43952.918958333335</v>
          </cell>
          <cell r="G49281">
            <v>0</v>
          </cell>
        </row>
        <row r="49282">
          <cell r="A49282">
            <v>238350</v>
          </cell>
          <cell r="B49282">
            <v>12048</v>
          </cell>
          <cell r="C49282">
            <v>44156.087013888893</v>
          </cell>
          <cell r="D49282">
            <v>264</v>
          </cell>
          <cell r="E49282">
            <v>1200</v>
          </cell>
          <cell r="F49282">
            <v>44045.331446759257</v>
          </cell>
          <cell r="G49282">
            <v>0</v>
          </cell>
        </row>
        <row r="49283">
          <cell r="A49283">
            <v>238355</v>
          </cell>
          <cell r="B49283">
            <v>8096</v>
          </cell>
          <cell r="C49283">
            <v>44156.092719907407</v>
          </cell>
          <cell r="D49283">
            <v>4797</v>
          </cell>
          <cell r="E49283">
            <v>1200</v>
          </cell>
          <cell r="F49283">
            <v>44075.110925925925</v>
          </cell>
          <cell r="G49283">
            <v>0</v>
          </cell>
        </row>
        <row r="49284">
          <cell r="A49284">
            <v>238361</v>
          </cell>
          <cell r="B49284">
            <v>710</v>
          </cell>
          <cell r="C49284">
            <v>44156.093726851846</v>
          </cell>
          <cell r="D49284">
            <v>10693</v>
          </cell>
          <cell r="E49284">
            <v>1200</v>
          </cell>
          <cell r="F49284">
            <v>43983.321377314816</v>
          </cell>
          <cell r="G49284">
            <v>0</v>
          </cell>
        </row>
        <row r="49285">
          <cell r="A49285">
            <v>238367</v>
          </cell>
          <cell r="B49285">
            <v>255</v>
          </cell>
          <cell r="C49285">
            <v>44156.094178240739</v>
          </cell>
          <cell r="D49285">
            <v>11696</v>
          </cell>
          <cell r="E49285">
            <v>1200</v>
          </cell>
          <cell r="F49285">
            <v>44136.688506944447</v>
          </cell>
          <cell r="G49285">
            <v>0</v>
          </cell>
        </row>
        <row r="49286">
          <cell r="A49286">
            <v>238373</v>
          </cell>
          <cell r="B49286">
            <v>1342</v>
          </cell>
          <cell r="C49286">
            <v>44156.096932870372</v>
          </cell>
          <cell r="D49286">
            <v>11562</v>
          </cell>
          <cell r="E49286">
            <v>1200</v>
          </cell>
          <cell r="F49286">
            <v>44076.770902777775</v>
          </cell>
          <cell r="G49286">
            <v>0</v>
          </cell>
        </row>
        <row r="49287">
          <cell r="A49287">
            <v>238374</v>
          </cell>
          <cell r="B49287">
            <v>8480</v>
          </cell>
          <cell r="C49287">
            <v>44156.09778935185</v>
          </cell>
          <cell r="D49287">
            <v>4476</v>
          </cell>
          <cell r="E49287">
            <v>960</v>
          </cell>
          <cell r="F49287">
            <v>44014.172569444447</v>
          </cell>
          <cell r="G49287">
            <v>0</v>
          </cell>
        </row>
        <row r="49288">
          <cell r="A49288">
            <v>238375</v>
          </cell>
          <cell r="B49288">
            <v>980</v>
          </cell>
          <cell r="C49288">
            <v>44156.098587962973</v>
          </cell>
          <cell r="D49288">
            <v>6025</v>
          </cell>
          <cell r="E49288">
            <v>1200</v>
          </cell>
          <cell r="F49288">
            <v>44136.587361111109</v>
          </cell>
          <cell r="G49288">
            <v>0</v>
          </cell>
        </row>
        <row r="49289">
          <cell r="A49289">
            <v>238377</v>
          </cell>
          <cell r="B49289">
            <v>13616</v>
          </cell>
          <cell r="C49289">
            <v>44156.099641203713</v>
          </cell>
          <cell r="D49289">
            <v>10681</v>
          </cell>
          <cell r="E49289">
            <v>1200</v>
          </cell>
          <cell r="F49289">
            <v>43984.759155092594</v>
          </cell>
          <cell r="G49289">
            <v>0</v>
          </cell>
        </row>
        <row r="49290">
          <cell r="A49290">
            <v>238384</v>
          </cell>
          <cell r="B49290">
            <v>8400</v>
          </cell>
          <cell r="C49290">
            <v>44156.104826388888</v>
          </cell>
          <cell r="D49290">
            <v>8345</v>
          </cell>
          <cell r="E49290">
            <v>1200</v>
          </cell>
          <cell r="F49290">
            <v>44136.537280092591</v>
          </cell>
          <cell r="G49290">
            <v>0</v>
          </cell>
        </row>
        <row r="49291">
          <cell r="A49291">
            <v>238386</v>
          </cell>
          <cell r="B49291">
            <v>10129</v>
          </cell>
          <cell r="C49291">
            <v>44156.107673611114</v>
          </cell>
          <cell r="D49291">
            <v>6353</v>
          </cell>
          <cell r="E49291">
            <v>960</v>
          </cell>
          <cell r="F49291">
            <v>43891.160011574073</v>
          </cell>
          <cell r="G49291">
            <v>0</v>
          </cell>
        </row>
        <row r="49292">
          <cell r="A49292">
            <v>238388</v>
          </cell>
          <cell r="B49292">
            <v>7361</v>
          </cell>
          <cell r="C49292">
            <v>44156.109537037039</v>
          </cell>
          <cell r="D49292">
            <v>831</v>
          </cell>
          <cell r="E49292">
            <v>1200</v>
          </cell>
          <cell r="F49292">
            <v>43952.334629629629</v>
          </cell>
          <cell r="G49292">
            <v>0</v>
          </cell>
        </row>
        <row r="49293">
          <cell r="A49293">
            <v>238393</v>
          </cell>
          <cell r="B49293">
            <v>6878</v>
          </cell>
          <cell r="C49293">
            <v>44156.110613425917</v>
          </cell>
          <cell r="D49293">
            <v>11329</v>
          </cell>
          <cell r="E49293">
            <v>1200</v>
          </cell>
          <cell r="F49293">
            <v>43983.596550925926</v>
          </cell>
          <cell r="G49293">
            <v>0</v>
          </cell>
        </row>
        <row r="49294">
          <cell r="A49294">
            <v>238397</v>
          </cell>
          <cell r="B49294">
            <v>4520</v>
          </cell>
          <cell r="C49294">
            <v>44156.111064814817</v>
          </cell>
          <cell r="D49294">
            <v>11835</v>
          </cell>
          <cell r="E49294">
            <v>1200</v>
          </cell>
          <cell r="F49294">
            <v>43922.844085648147</v>
          </cell>
          <cell r="G49294">
            <v>0</v>
          </cell>
        </row>
        <row r="49295">
          <cell r="A49295">
            <v>238399</v>
          </cell>
          <cell r="B49295">
            <v>7240</v>
          </cell>
          <cell r="C49295">
            <v>44156.113865740743</v>
          </cell>
          <cell r="D49295">
            <v>4120</v>
          </cell>
          <cell r="E49295">
            <v>1200</v>
          </cell>
          <cell r="F49295">
            <v>43952.016840277778</v>
          </cell>
          <cell r="G49295">
            <v>0</v>
          </cell>
        </row>
        <row r="49296">
          <cell r="A49296">
            <v>238406</v>
          </cell>
          <cell r="B49296">
            <v>1335</v>
          </cell>
          <cell r="C49296">
            <v>44156.117013888892</v>
          </cell>
          <cell r="D49296">
            <v>7817</v>
          </cell>
          <cell r="E49296">
            <v>1200</v>
          </cell>
          <cell r="F49296">
            <v>44136.682789351849</v>
          </cell>
          <cell r="G49296">
            <v>0</v>
          </cell>
        </row>
        <row r="49297">
          <cell r="A49297">
            <v>238408</v>
          </cell>
          <cell r="B49297">
            <v>1481</v>
          </cell>
          <cell r="C49297">
            <v>44156.118437500001</v>
          </cell>
          <cell r="D49297">
            <v>4758</v>
          </cell>
          <cell r="E49297">
            <v>1200</v>
          </cell>
          <cell r="F49297">
            <v>43838.476377314815</v>
          </cell>
          <cell r="G49297">
            <v>0</v>
          </cell>
        </row>
        <row r="49298">
          <cell r="A49298">
            <v>238410</v>
          </cell>
          <cell r="B49298">
            <v>1413</v>
          </cell>
          <cell r="C49298">
            <v>44156.120983796303</v>
          </cell>
          <cell r="D49298">
            <v>13853</v>
          </cell>
          <cell r="E49298">
            <v>1200</v>
          </cell>
          <cell r="F49298">
            <v>44075.264965277776</v>
          </cell>
          <cell r="G49298">
            <v>0</v>
          </cell>
        </row>
        <row r="49299">
          <cell r="A49299">
            <v>238414</v>
          </cell>
          <cell r="B49299">
            <v>3349</v>
          </cell>
          <cell r="C49299">
            <v>44156.129965277767</v>
          </cell>
          <cell r="D49299">
            <v>1737</v>
          </cell>
          <cell r="E49299">
            <v>1200</v>
          </cell>
          <cell r="F49299">
            <v>43923.047071759262</v>
          </cell>
          <cell r="G49299">
            <v>0</v>
          </cell>
        </row>
        <row r="49300">
          <cell r="A49300">
            <v>238419</v>
          </cell>
          <cell r="B49300">
            <v>731</v>
          </cell>
          <cell r="C49300">
            <v>44156.135127314818</v>
          </cell>
          <cell r="D49300">
            <v>4522</v>
          </cell>
          <cell r="E49300">
            <v>1200</v>
          </cell>
          <cell r="F49300">
            <v>44136.153078703705</v>
          </cell>
          <cell r="G49300">
            <v>0</v>
          </cell>
        </row>
        <row r="49301">
          <cell r="A49301">
            <v>238422</v>
          </cell>
          <cell r="B49301">
            <v>8613</v>
          </cell>
          <cell r="C49301">
            <v>44156.136643518519</v>
          </cell>
          <cell r="D49301">
            <v>2688</v>
          </cell>
          <cell r="E49301">
            <v>1200</v>
          </cell>
          <cell r="F49301">
            <v>44015.97284722222</v>
          </cell>
          <cell r="G49301">
            <v>0</v>
          </cell>
        </row>
        <row r="49302">
          <cell r="A49302">
            <v>238427</v>
          </cell>
          <cell r="B49302">
            <v>12447</v>
          </cell>
          <cell r="C49302">
            <v>44156.143449074072</v>
          </cell>
          <cell r="D49302">
            <v>12036</v>
          </cell>
          <cell r="E49302">
            <v>1200</v>
          </cell>
          <cell r="F49302">
            <v>44105.626203703701</v>
          </cell>
          <cell r="G49302">
            <v>0</v>
          </cell>
        </row>
        <row r="49303">
          <cell r="A49303">
            <v>238429</v>
          </cell>
          <cell r="B49303">
            <v>8949</v>
          </cell>
          <cell r="C49303">
            <v>44156.146550925929</v>
          </cell>
          <cell r="D49303">
            <v>1194</v>
          </cell>
          <cell r="E49303">
            <v>0</v>
          </cell>
          <cell r="F49303">
            <v>44136.667731481481</v>
          </cell>
          <cell r="G49303">
            <v>0</v>
          </cell>
        </row>
        <row r="49304">
          <cell r="A49304">
            <v>238435</v>
          </cell>
          <cell r="B49304">
            <v>6583</v>
          </cell>
          <cell r="C49304">
            <v>44156.149108796293</v>
          </cell>
          <cell r="D49304">
            <v>11954</v>
          </cell>
          <cell r="E49304">
            <v>1200</v>
          </cell>
          <cell r="F49304">
            <v>43922.163784722223</v>
          </cell>
          <cell r="G49304">
            <v>0</v>
          </cell>
        </row>
        <row r="49305">
          <cell r="A49305">
            <v>238440</v>
          </cell>
          <cell r="B49305">
            <v>3646</v>
          </cell>
          <cell r="C49305">
            <v>44156.149155092593</v>
          </cell>
          <cell r="D49305">
            <v>10755</v>
          </cell>
          <cell r="E49305">
            <v>1200</v>
          </cell>
          <cell r="F49305">
            <v>44075.211076388892</v>
          </cell>
          <cell r="G49305">
            <v>0</v>
          </cell>
        </row>
        <row r="49306">
          <cell r="A49306">
            <v>238446</v>
          </cell>
          <cell r="B49306">
            <v>6756</v>
          </cell>
          <cell r="C49306">
            <v>44156.153622685182</v>
          </cell>
          <cell r="D49306">
            <v>12798</v>
          </cell>
          <cell r="E49306">
            <v>1200</v>
          </cell>
          <cell r="F49306">
            <v>44045.843321759261</v>
          </cell>
          <cell r="G49306">
            <v>0</v>
          </cell>
        </row>
        <row r="49307">
          <cell r="A49307">
            <v>238451</v>
          </cell>
          <cell r="B49307">
            <v>11254</v>
          </cell>
          <cell r="C49307">
            <v>44156.156851851847</v>
          </cell>
          <cell r="D49307">
            <v>4674</v>
          </cell>
          <cell r="E49307">
            <v>0</v>
          </cell>
          <cell r="F49307">
            <v>44075.012592592589</v>
          </cell>
          <cell r="G49307">
            <v>0</v>
          </cell>
        </row>
        <row r="49308">
          <cell r="A49308">
            <v>238453</v>
          </cell>
          <cell r="B49308">
            <v>7787</v>
          </cell>
          <cell r="C49308">
            <v>44156.157719907409</v>
          </cell>
          <cell r="D49308">
            <v>9086</v>
          </cell>
          <cell r="E49308">
            <v>960</v>
          </cell>
          <cell r="F49308">
            <v>43952.751793981479</v>
          </cell>
          <cell r="G49308">
            <v>0</v>
          </cell>
        </row>
        <row r="49309">
          <cell r="A49309">
            <v>238459</v>
          </cell>
          <cell r="B49309">
            <v>534</v>
          </cell>
          <cell r="C49309">
            <v>44156.15934027778</v>
          </cell>
          <cell r="D49309">
            <v>6844</v>
          </cell>
          <cell r="E49309">
            <v>1200</v>
          </cell>
          <cell r="F49309">
            <v>43891.224456018521</v>
          </cell>
          <cell r="G49309">
            <v>0</v>
          </cell>
        </row>
        <row r="49310">
          <cell r="A49310">
            <v>238464</v>
          </cell>
          <cell r="B49310">
            <v>2301</v>
          </cell>
          <cell r="C49310">
            <v>44156.164606481478</v>
          </cell>
          <cell r="D49310">
            <v>12798</v>
          </cell>
          <cell r="E49310">
            <v>1200</v>
          </cell>
          <cell r="F49310">
            <v>44045.843321759261</v>
          </cell>
          <cell r="G49310">
            <v>0</v>
          </cell>
        </row>
        <row r="49311">
          <cell r="A49311">
            <v>238471</v>
          </cell>
          <cell r="B49311">
            <v>12447</v>
          </cell>
          <cell r="C49311">
            <v>44156.165312500001</v>
          </cell>
          <cell r="D49311">
            <v>2338</v>
          </cell>
          <cell r="E49311">
            <v>1200</v>
          </cell>
          <cell r="F49311">
            <v>43952.015902777777</v>
          </cell>
          <cell r="G49311">
            <v>0</v>
          </cell>
        </row>
        <row r="49312">
          <cell r="A49312">
            <v>238477</v>
          </cell>
          <cell r="B49312">
            <v>7620</v>
          </cell>
          <cell r="C49312">
            <v>44156.16615740741</v>
          </cell>
          <cell r="D49312">
            <v>4522</v>
          </cell>
          <cell r="E49312">
            <v>960</v>
          </cell>
          <cell r="F49312">
            <v>44136.153078703705</v>
          </cell>
          <cell r="G49312">
            <v>0</v>
          </cell>
        </row>
        <row r="49313">
          <cell r="A49313">
            <v>238479</v>
          </cell>
          <cell r="B49313">
            <v>12895</v>
          </cell>
          <cell r="C49313">
            <v>44156.172719907408</v>
          </cell>
          <cell r="D49313">
            <v>10347</v>
          </cell>
          <cell r="E49313">
            <v>1200</v>
          </cell>
          <cell r="F49313">
            <v>44076.1249537037</v>
          </cell>
          <cell r="G49313">
            <v>0</v>
          </cell>
        </row>
        <row r="49314">
          <cell r="A49314">
            <v>238481</v>
          </cell>
          <cell r="B49314">
            <v>1623</v>
          </cell>
          <cell r="C49314">
            <v>44156.175335648149</v>
          </cell>
          <cell r="D49314">
            <v>4236</v>
          </cell>
          <cell r="E49314">
            <v>1200</v>
          </cell>
          <cell r="F49314">
            <v>44013.682164351849</v>
          </cell>
          <cell r="G49314">
            <v>0</v>
          </cell>
        </row>
        <row r="49315">
          <cell r="A49315">
            <v>238484</v>
          </cell>
          <cell r="B49315">
            <v>4468</v>
          </cell>
          <cell r="C49315">
            <v>44156.175821759258</v>
          </cell>
          <cell r="D49315">
            <v>12187</v>
          </cell>
          <cell r="E49315">
            <v>1200</v>
          </cell>
          <cell r="F49315">
            <v>44077.792245370372</v>
          </cell>
          <cell r="G49315">
            <v>0</v>
          </cell>
        </row>
        <row r="49316">
          <cell r="A49316">
            <v>238485</v>
          </cell>
          <cell r="B49316">
            <v>4134</v>
          </cell>
          <cell r="C49316">
            <v>44156.176446759258</v>
          </cell>
          <cell r="D49316">
            <v>1849</v>
          </cell>
          <cell r="E49316">
            <v>1200</v>
          </cell>
          <cell r="F49316">
            <v>44013.146064814813</v>
          </cell>
          <cell r="G49316">
            <v>0</v>
          </cell>
        </row>
        <row r="49317">
          <cell r="A49317">
            <v>238486</v>
          </cell>
          <cell r="B49317">
            <v>1301</v>
          </cell>
          <cell r="C49317">
            <v>44156.188078703701</v>
          </cell>
          <cell r="D49317">
            <v>5952</v>
          </cell>
          <cell r="E49317">
            <v>1200</v>
          </cell>
          <cell r="F49317">
            <v>44013.2809837963</v>
          </cell>
          <cell r="G49317">
            <v>0</v>
          </cell>
        </row>
        <row r="49318">
          <cell r="A49318">
            <v>238487</v>
          </cell>
          <cell r="B49318">
            <v>12447</v>
          </cell>
          <cell r="C49318">
            <v>44156.189363425918</v>
          </cell>
          <cell r="D49318">
            <v>11325</v>
          </cell>
          <cell r="E49318">
            <v>1200</v>
          </cell>
          <cell r="F49318">
            <v>43952.918958333335</v>
          </cell>
          <cell r="G49318">
            <v>0</v>
          </cell>
        </row>
        <row r="49319">
          <cell r="A49319">
            <v>238488</v>
          </cell>
          <cell r="B49319">
            <v>13916</v>
          </cell>
          <cell r="C49319">
            <v>44156.190300925933</v>
          </cell>
          <cell r="D49319">
            <v>5994</v>
          </cell>
          <cell r="E49319">
            <v>0</v>
          </cell>
          <cell r="F49319">
            <v>43833.741469907407</v>
          </cell>
          <cell r="G49319">
            <v>0</v>
          </cell>
        </row>
        <row r="49320">
          <cell r="A49320">
            <v>238493</v>
          </cell>
          <cell r="B49320">
            <v>8979</v>
          </cell>
          <cell r="C49320">
            <v>44156.204745370371</v>
          </cell>
          <cell r="D49320">
            <v>232</v>
          </cell>
          <cell r="E49320">
            <v>1200</v>
          </cell>
          <cell r="F49320">
            <v>44136.205462962964</v>
          </cell>
          <cell r="G49320">
            <v>0</v>
          </cell>
        </row>
        <row r="49321">
          <cell r="A49321">
            <v>238497</v>
          </cell>
          <cell r="B49321">
            <v>5651</v>
          </cell>
          <cell r="C49321">
            <v>44156.20484953704</v>
          </cell>
          <cell r="D49321">
            <v>10755</v>
          </cell>
          <cell r="E49321">
            <v>1200</v>
          </cell>
          <cell r="F49321">
            <v>44075.211076388892</v>
          </cell>
          <cell r="G49321">
            <v>0</v>
          </cell>
        </row>
        <row r="49322">
          <cell r="A49322">
            <v>238498</v>
          </cell>
          <cell r="B49322">
            <v>9737</v>
          </cell>
          <cell r="C49322">
            <v>44156.208009259259</v>
          </cell>
          <cell r="D49322">
            <v>8345</v>
          </cell>
          <cell r="E49322">
            <v>1200</v>
          </cell>
          <cell r="F49322">
            <v>44136.537280092591</v>
          </cell>
          <cell r="G49322">
            <v>0</v>
          </cell>
        </row>
        <row r="49323">
          <cell r="A49323">
            <v>238503</v>
          </cell>
          <cell r="B49323">
            <v>9595</v>
          </cell>
          <cell r="C49323">
            <v>44156.208067129628</v>
          </cell>
          <cell r="D49323">
            <v>3120</v>
          </cell>
          <cell r="E49323">
            <v>960</v>
          </cell>
          <cell r="F49323">
            <v>44136.078090277777</v>
          </cell>
          <cell r="G49323">
            <v>0</v>
          </cell>
        </row>
        <row r="49324">
          <cell r="A49324">
            <v>238510</v>
          </cell>
          <cell r="B49324">
            <v>7895</v>
          </cell>
          <cell r="C49324">
            <v>44156.211319444446</v>
          </cell>
          <cell r="D49324">
            <v>13853</v>
          </cell>
          <cell r="E49324">
            <v>1200</v>
          </cell>
          <cell r="F49324">
            <v>44075.264965277776</v>
          </cell>
          <cell r="G49324">
            <v>0</v>
          </cell>
        </row>
        <row r="49325">
          <cell r="A49325">
            <v>238512</v>
          </cell>
          <cell r="B49325">
            <v>9521</v>
          </cell>
          <cell r="C49325">
            <v>44156.213831018518</v>
          </cell>
          <cell r="D49325">
            <v>9597</v>
          </cell>
          <cell r="E49325">
            <v>1200</v>
          </cell>
          <cell r="F49325">
            <v>44044.821122685185</v>
          </cell>
          <cell r="G49325">
            <v>0</v>
          </cell>
        </row>
        <row r="49326">
          <cell r="A49326">
            <v>238519</v>
          </cell>
          <cell r="B49326">
            <v>3989</v>
          </cell>
          <cell r="C49326">
            <v>44156.21402777778</v>
          </cell>
          <cell r="D49326">
            <v>1194</v>
          </cell>
          <cell r="E49326">
            <v>960</v>
          </cell>
          <cell r="F49326">
            <v>44136.667731481481</v>
          </cell>
          <cell r="G49326">
            <v>0</v>
          </cell>
        </row>
        <row r="49327">
          <cell r="A49327">
            <v>238524</v>
          </cell>
          <cell r="B49327">
            <v>870</v>
          </cell>
          <cell r="C49327">
            <v>44156.216180555559</v>
          </cell>
          <cell r="D49327">
            <v>2421</v>
          </cell>
          <cell r="E49327">
            <v>1200</v>
          </cell>
          <cell r="F49327">
            <v>44044.368518518517</v>
          </cell>
          <cell r="G49327">
            <v>0</v>
          </cell>
        </row>
        <row r="49328">
          <cell r="A49328">
            <v>238531</v>
          </cell>
          <cell r="B49328">
            <v>1745</v>
          </cell>
          <cell r="C49328">
            <v>44156.221944444442</v>
          </cell>
          <cell r="D49328">
            <v>10347</v>
          </cell>
          <cell r="E49328">
            <v>1200</v>
          </cell>
          <cell r="F49328">
            <v>44076.1249537037</v>
          </cell>
          <cell r="G49328">
            <v>0</v>
          </cell>
        </row>
        <row r="49329">
          <cell r="A49329">
            <v>238532</v>
          </cell>
          <cell r="B49329">
            <v>988</v>
          </cell>
          <cell r="C49329">
            <v>44156.224548611113</v>
          </cell>
          <cell r="D49329">
            <v>5994</v>
          </cell>
          <cell r="E49329">
            <v>1200</v>
          </cell>
          <cell r="F49329">
            <v>43833.741469907407</v>
          </cell>
          <cell r="G49329">
            <v>0</v>
          </cell>
        </row>
        <row r="49330">
          <cell r="A49330">
            <v>238537</v>
          </cell>
          <cell r="B49330">
            <v>2162</v>
          </cell>
          <cell r="C49330">
            <v>44156.232835648138</v>
          </cell>
          <cell r="D49330">
            <v>2421</v>
          </cell>
          <cell r="E49330">
            <v>1200</v>
          </cell>
          <cell r="F49330">
            <v>44044.368518518517</v>
          </cell>
          <cell r="G49330">
            <v>0</v>
          </cell>
        </row>
        <row r="49331">
          <cell r="A49331">
            <v>238540</v>
          </cell>
          <cell r="B49331">
            <v>13230</v>
          </cell>
          <cell r="C49331">
            <v>44156.233726851853</v>
          </cell>
          <cell r="D49331">
            <v>4621</v>
          </cell>
          <cell r="E49331">
            <v>1200</v>
          </cell>
          <cell r="F49331">
            <v>44075.263368055559</v>
          </cell>
          <cell r="G49331">
            <v>0</v>
          </cell>
        </row>
        <row r="49332">
          <cell r="A49332">
            <v>238541</v>
          </cell>
          <cell r="B49332">
            <v>11492</v>
          </cell>
          <cell r="C49332">
            <v>44156.234398148154</v>
          </cell>
          <cell r="D49332">
            <v>2780</v>
          </cell>
          <cell r="E49332">
            <v>1200</v>
          </cell>
          <cell r="F49332">
            <v>44044.350624999999</v>
          </cell>
          <cell r="G49332">
            <v>0</v>
          </cell>
        </row>
        <row r="49333">
          <cell r="A49333">
            <v>238545</v>
          </cell>
          <cell r="B49333">
            <v>5212</v>
          </cell>
          <cell r="C49333">
            <v>44156.234837962962</v>
          </cell>
          <cell r="D49333">
            <v>7978</v>
          </cell>
          <cell r="E49333">
            <v>1200</v>
          </cell>
          <cell r="F49333">
            <v>44076.571203703701</v>
          </cell>
          <cell r="G49333">
            <v>0</v>
          </cell>
        </row>
        <row r="49334">
          <cell r="A49334">
            <v>238552</v>
          </cell>
          <cell r="B49334">
            <v>6013</v>
          </cell>
          <cell r="C49334">
            <v>44156.237500000003</v>
          </cell>
          <cell r="D49334">
            <v>5193</v>
          </cell>
          <cell r="E49334">
            <v>1200</v>
          </cell>
          <cell r="F49334">
            <v>44013.102743055555</v>
          </cell>
          <cell r="G49334">
            <v>0</v>
          </cell>
        </row>
        <row r="49335">
          <cell r="A49335">
            <v>238562</v>
          </cell>
          <cell r="B49335">
            <v>10242</v>
          </cell>
          <cell r="C49335">
            <v>44156.238645833328</v>
          </cell>
          <cell r="D49335">
            <v>9752</v>
          </cell>
          <cell r="E49335">
            <v>1200</v>
          </cell>
          <cell r="F49335">
            <v>44105.054895833331</v>
          </cell>
          <cell r="G49335">
            <v>0</v>
          </cell>
        </row>
        <row r="49336">
          <cell r="A49336">
            <v>238566</v>
          </cell>
          <cell r="B49336">
            <v>2013</v>
          </cell>
          <cell r="C49336">
            <v>44156.240185185183</v>
          </cell>
          <cell r="D49336">
            <v>7629</v>
          </cell>
          <cell r="E49336">
            <v>1200</v>
          </cell>
          <cell r="F49336">
            <v>43986.256631944445</v>
          </cell>
          <cell r="G49336">
            <v>0</v>
          </cell>
        </row>
        <row r="49337">
          <cell r="A49337">
            <v>238567</v>
          </cell>
          <cell r="B49337">
            <v>6166</v>
          </cell>
          <cell r="C49337">
            <v>44156.246817129628</v>
          </cell>
          <cell r="D49337">
            <v>9752</v>
          </cell>
          <cell r="E49337">
            <v>1200</v>
          </cell>
          <cell r="F49337">
            <v>44105.054895833331</v>
          </cell>
          <cell r="G49337">
            <v>0</v>
          </cell>
        </row>
        <row r="49338">
          <cell r="A49338">
            <v>238570</v>
          </cell>
          <cell r="B49338">
            <v>634</v>
          </cell>
          <cell r="C49338">
            <v>44156.249282407407</v>
          </cell>
          <cell r="D49338">
            <v>9608</v>
          </cell>
          <cell r="E49338">
            <v>1200</v>
          </cell>
          <cell r="F49338">
            <v>44076.014999999999</v>
          </cell>
          <cell r="G49338">
            <v>0</v>
          </cell>
        </row>
        <row r="49339">
          <cell r="A49339">
            <v>238571</v>
          </cell>
          <cell r="B49339">
            <v>6507</v>
          </cell>
          <cell r="C49339">
            <v>44156.250381944446</v>
          </cell>
          <cell r="D49339">
            <v>12523</v>
          </cell>
          <cell r="E49339">
            <v>1200</v>
          </cell>
          <cell r="F49339">
            <v>44105.083819444444</v>
          </cell>
          <cell r="G49339">
            <v>0</v>
          </cell>
        </row>
        <row r="49340">
          <cell r="A49340">
            <v>238573</v>
          </cell>
          <cell r="B49340">
            <v>9047</v>
          </cell>
          <cell r="C49340">
            <v>44156.251608796287</v>
          </cell>
          <cell r="D49340">
            <v>1737</v>
          </cell>
          <cell r="E49340">
            <v>1200</v>
          </cell>
          <cell r="F49340">
            <v>43923.047071759262</v>
          </cell>
          <cell r="G49340">
            <v>0</v>
          </cell>
        </row>
        <row r="49341">
          <cell r="A49341">
            <v>238578</v>
          </cell>
          <cell r="B49341">
            <v>3901</v>
          </cell>
          <cell r="C49341">
            <v>44156.255949074082</v>
          </cell>
          <cell r="D49341">
            <v>10897</v>
          </cell>
          <cell r="E49341">
            <v>1200</v>
          </cell>
          <cell r="F49341">
            <v>44105.438530092593</v>
          </cell>
          <cell r="G49341">
            <v>0</v>
          </cell>
        </row>
        <row r="49342">
          <cell r="A49342">
            <v>238581</v>
          </cell>
          <cell r="B49342">
            <v>8906</v>
          </cell>
          <cell r="C49342">
            <v>44156.259097222217</v>
          </cell>
          <cell r="D49342">
            <v>1834</v>
          </cell>
          <cell r="E49342">
            <v>1200</v>
          </cell>
          <cell r="F49342">
            <v>44045.603078703702</v>
          </cell>
          <cell r="G49342">
            <v>0</v>
          </cell>
        </row>
        <row r="49343">
          <cell r="A49343">
            <v>238586</v>
          </cell>
          <cell r="B49343">
            <v>13562</v>
          </cell>
          <cell r="C49343">
            <v>44156.259513888886</v>
          </cell>
          <cell r="D49343">
            <v>4797</v>
          </cell>
          <cell r="E49343">
            <v>1200</v>
          </cell>
          <cell r="F49343">
            <v>44075.110925925925</v>
          </cell>
          <cell r="G49343">
            <v>0</v>
          </cell>
        </row>
        <row r="49344">
          <cell r="A49344">
            <v>238587</v>
          </cell>
          <cell r="B49344">
            <v>734</v>
          </cell>
          <cell r="C49344">
            <v>44156.26</v>
          </cell>
          <cell r="D49344">
            <v>13110</v>
          </cell>
          <cell r="E49344">
            <v>1200</v>
          </cell>
          <cell r="F49344">
            <v>43831.863842592589</v>
          </cell>
          <cell r="G49344">
            <v>0</v>
          </cell>
        </row>
        <row r="49345">
          <cell r="A49345">
            <v>238591</v>
          </cell>
          <cell r="B49345">
            <v>9047</v>
          </cell>
          <cell r="C49345">
            <v>44156.260231481479</v>
          </cell>
          <cell r="D49345">
            <v>12504</v>
          </cell>
          <cell r="E49345">
            <v>1200</v>
          </cell>
          <cell r="F49345">
            <v>43833.397569444445</v>
          </cell>
          <cell r="G49345">
            <v>0</v>
          </cell>
        </row>
        <row r="49346">
          <cell r="A49346">
            <v>238595</v>
          </cell>
          <cell r="B49346">
            <v>11778</v>
          </cell>
          <cell r="C49346">
            <v>44156.260312500002</v>
          </cell>
          <cell r="D49346">
            <v>10304</v>
          </cell>
          <cell r="E49346">
            <v>1200</v>
          </cell>
          <cell r="F49346">
            <v>43891.918229166666</v>
          </cell>
          <cell r="G49346">
            <v>0</v>
          </cell>
        </row>
        <row r="49347">
          <cell r="A49347">
            <v>238597</v>
          </cell>
          <cell r="B49347">
            <v>2723</v>
          </cell>
          <cell r="C49347">
            <v>44156.261770833327</v>
          </cell>
          <cell r="D49347">
            <v>5994</v>
          </cell>
          <cell r="E49347">
            <v>1200</v>
          </cell>
          <cell r="F49347">
            <v>43833.741469907407</v>
          </cell>
          <cell r="G49347">
            <v>0</v>
          </cell>
        </row>
        <row r="49348">
          <cell r="A49348">
            <v>238600</v>
          </cell>
          <cell r="B49348">
            <v>9561</v>
          </cell>
          <cell r="C49348">
            <v>44156.267083333332</v>
          </cell>
          <cell r="D49348">
            <v>5994</v>
          </cell>
          <cell r="E49348">
            <v>1200</v>
          </cell>
          <cell r="F49348">
            <v>43833.741469907407</v>
          </cell>
          <cell r="G49348">
            <v>0</v>
          </cell>
        </row>
        <row r="49349">
          <cell r="A49349">
            <v>238605</v>
          </cell>
          <cell r="B49349">
            <v>2843</v>
          </cell>
          <cell r="C49349">
            <v>44156.267175925917</v>
          </cell>
          <cell r="D49349">
            <v>8590</v>
          </cell>
          <cell r="E49349">
            <v>1200</v>
          </cell>
          <cell r="F49349">
            <v>44136.293263888889</v>
          </cell>
          <cell r="G49349">
            <v>0</v>
          </cell>
        </row>
        <row r="49350">
          <cell r="A49350">
            <v>238607</v>
          </cell>
          <cell r="B49350">
            <v>5663</v>
          </cell>
          <cell r="C49350">
            <v>44156.272870370369</v>
          </cell>
          <cell r="D49350">
            <v>12504</v>
          </cell>
          <cell r="E49350">
            <v>1200</v>
          </cell>
          <cell r="F49350">
            <v>43833.397569444445</v>
          </cell>
          <cell r="G49350">
            <v>0</v>
          </cell>
        </row>
        <row r="49351">
          <cell r="A49351">
            <v>238614</v>
          </cell>
          <cell r="B49351">
            <v>3386</v>
          </cell>
          <cell r="C49351">
            <v>44156.276782407411</v>
          </cell>
          <cell r="D49351">
            <v>4476</v>
          </cell>
          <cell r="E49351">
            <v>1200</v>
          </cell>
          <cell r="F49351">
            <v>44014.172569444447</v>
          </cell>
          <cell r="G49351">
            <v>0</v>
          </cell>
        </row>
        <row r="49352">
          <cell r="A49352">
            <v>238615</v>
          </cell>
          <cell r="B49352">
            <v>11659</v>
          </cell>
          <cell r="C49352">
            <v>44156.27784722222</v>
          </cell>
          <cell r="D49352">
            <v>8508</v>
          </cell>
          <cell r="E49352">
            <v>1200</v>
          </cell>
          <cell r="F49352">
            <v>43831.426666666666</v>
          </cell>
          <cell r="G49352">
            <v>0</v>
          </cell>
        </row>
        <row r="49353">
          <cell r="A49353">
            <v>238618</v>
          </cell>
          <cell r="B49353">
            <v>13761</v>
          </cell>
          <cell r="C49353">
            <v>44156.282233796293</v>
          </cell>
          <cell r="D49353">
            <v>2096</v>
          </cell>
          <cell r="E49353">
            <v>1200</v>
          </cell>
          <cell r="F49353">
            <v>44044.189236111109</v>
          </cell>
          <cell r="G49353">
            <v>0</v>
          </cell>
        </row>
        <row r="49354">
          <cell r="A49354">
            <v>238625</v>
          </cell>
          <cell r="B49354">
            <v>2238</v>
          </cell>
          <cell r="C49354">
            <v>44156.286238425928</v>
          </cell>
          <cell r="D49354">
            <v>13033</v>
          </cell>
          <cell r="E49354">
            <v>1200</v>
          </cell>
          <cell r="F49354">
            <v>44075.387592592589</v>
          </cell>
          <cell r="G49354">
            <v>0</v>
          </cell>
        </row>
        <row r="49355">
          <cell r="A49355">
            <v>238627</v>
          </cell>
          <cell r="B49355">
            <v>4747</v>
          </cell>
          <cell r="C49355">
            <v>44156.292800925927</v>
          </cell>
          <cell r="D49355">
            <v>12160</v>
          </cell>
          <cell r="E49355">
            <v>1200</v>
          </cell>
          <cell r="F49355">
            <v>43891.025983796295</v>
          </cell>
          <cell r="G49355">
            <v>0</v>
          </cell>
        </row>
        <row r="49356">
          <cell r="A49356">
            <v>238629</v>
          </cell>
          <cell r="B49356">
            <v>13708</v>
          </cell>
          <cell r="C49356">
            <v>44156.294861111113</v>
          </cell>
          <cell r="D49356">
            <v>4293</v>
          </cell>
          <cell r="E49356">
            <v>1200</v>
          </cell>
          <cell r="F49356">
            <v>44136.118472222224</v>
          </cell>
          <cell r="G49356">
            <v>0</v>
          </cell>
        </row>
        <row r="49357">
          <cell r="A49357">
            <v>238631</v>
          </cell>
          <cell r="B49357">
            <v>10850</v>
          </cell>
          <cell r="C49357">
            <v>44156.298495370371</v>
          </cell>
          <cell r="D49357">
            <v>2338</v>
          </cell>
          <cell r="E49357">
            <v>1200</v>
          </cell>
          <cell r="F49357">
            <v>43952.015902777777</v>
          </cell>
          <cell r="G49357">
            <v>0</v>
          </cell>
        </row>
        <row r="49358">
          <cell r="A49358">
            <v>238632</v>
          </cell>
          <cell r="B49358">
            <v>3777</v>
          </cell>
          <cell r="C49358">
            <v>44156.300069444442</v>
          </cell>
          <cell r="D49358">
            <v>3506</v>
          </cell>
          <cell r="E49358">
            <v>1200</v>
          </cell>
          <cell r="F49358">
            <v>44044.029652777775</v>
          </cell>
          <cell r="G49358">
            <v>0</v>
          </cell>
        </row>
        <row r="49359">
          <cell r="A49359">
            <v>238639</v>
          </cell>
          <cell r="B49359">
            <v>4237</v>
          </cell>
          <cell r="C49359">
            <v>44156.304467592592</v>
          </cell>
          <cell r="D49359">
            <v>3120</v>
          </cell>
          <cell r="E49359">
            <v>1200</v>
          </cell>
          <cell r="F49359">
            <v>44136.078090277777</v>
          </cell>
          <cell r="G49359">
            <v>0</v>
          </cell>
        </row>
        <row r="49360">
          <cell r="A49360">
            <v>238649</v>
          </cell>
          <cell r="B49360">
            <v>464</v>
          </cell>
          <cell r="C49360">
            <v>44156.306145833332</v>
          </cell>
          <cell r="D49360">
            <v>6204</v>
          </cell>
          <cell r="E49360">
            <v>1200</v>
          </cell>
          <cell r="F49360">
            <v>43983.43540509259</v>
          </cell>
          <cell r="G49360">
            <v>0</v>
          </cell>
        </row>
        <row r="49361">
          <cell r="A49361">
            <v>238650</v>
          </cell>
          <cell r="B49361">
            <v>897</v>
          </cell>
          <cell r="C49361">
            <v>44156.307881944442</v>
          </cell>
          <cell r="D49361">
            <v>4120</v>
          </cell>
          <cell r="E49361">
            <v>1200</v>
          </cell>
          <cell r="F49361">
            <v>43952.016840277778</v>
          </cell>
          <cell r="G49361">
            <v>0</v>
          </cell>
        </row>
        <row r="49362">
          <cell r="A49362">
            <v>238654</v>
          </cell>
          <cell r="B49362">
            <v>7831</v>
          </cell>
          <cell r="C49362">
            <v>44156.311956018522</v>
          </cell>
          <cell r="D49362">
            <v>4293</v>
          </cell>
          <cell r="E49362">
            <v>960</v>
          </cell>
          <cell r="F49362">
            <v>44136.118472222224</v>
          </cell>
          <cell r="G49362">
            <v>0</v>
          </cell>
        </row>
        <row r="49363">
          <cell r="A49363">
            <v>238656</v>
          </cell>
          <cell r="B49363">
            <v>7688</v>
          </cell>
          <cell r="C49363">
            <v>44156.323472222219</v>
          </cell>
          <cell r="D49363">
            <v>8404</v>
          </cell>
          <cell r="E49363">
            <v>960</v>
          </cell>
          <cell r="F49363">
            <v>43862.8516087963</v>
          </cell>
          <cell r="G49363">
            <v>0</v>
          </cell>
        </row>
        <row r="49364">
          <cell r="A49364">
            <v>238662</v>
          </cell>
          <cell r="B49364">
            <v>988</v>
          </cell>
          <cell r="C49364">
            <v>44156.336319444446</v>
          </cell>
          <cell r="D49364">
            <v>10869</v>
          </cell>
          <cell r="E49364">
            <v>1200</v>
          </cell>
          <cell r="F49364">
            <v>44105.638993055552</v>
          </cell>
          <cell r="G49364">
            <v>0</v>
          </cell>
        </row>
        <row r="49365">
          <cell r="A49365">
            <v>238664</v>
          </cell>
          <cell r="B49365">
            <v>6959</v>
          </cell>
          <cell r="C49365">
            <v>44156.337604166663</v>
          </cell>
          <cell r="D49365">
            <v>6669</v>
          </cell>
          <cell r="E49365">
            <v>1200</v>
          </cell>
          <cell r="F49365">
            <v>44105.00309027778</v>
          </cell>
          <cell r="G49365">
            <v>0</v>
          </cell>
        </row>
        <row r="49366">
          <cell r="A49366">
            <v>238670</v>
          </cell>
          <cell r="B49366">
            <v>10931</v>
          </cell>
          <cell r="C49366">
            <v>44156.340636574067</v>
          </cell>
          <cell r="D49366">
            <v>8508</v>
          </cell>
          <cell r="E49366">
            <v>1200</v>
          </cell>
          <cell r="F49366">
            <v>43831.426666666666</v>
          </cell>
          <cell r="G49366">
            <v>0</v>
          </cell>
        </row>
        <row r="49367">
          <cell r="A49367">
            <v>238675</v>
          </cell>
          <cell r="B49367">
            <v>3264</v>
          </cell>
          <cell r="C49367">
            <v>44156.341192129628</v>
          </cell>
          <cell r="D49367">
            <v>10630</v>
          </cell>
          <cell r="E49367">
            <v>0</v>
          </cell>
          <cell r="F49367">
            <v>44136.003217592595</v>
          </cell>
          <cell r="G49367">
            <v>0</v>
          </cell>
        </row>
        <row r="49368">
          <cell r="A49368">
            <v>238678</v>
          </cell>
          <cell r="B49368">
            <v>1191</v>
          </cell>
          <cell r="C49368">
            <v>44156.342013888891</v>
          </cell>
          <cell r="D49368">
            <v>10526</v>
          </cell>
          <cell r="E49368">
            <v>1200</v>
          </cell>
          <cell r="F49368">
            <v>43922.45652777778</v>
          </cell>
          <cell r="G49368">
            <v>0</v>
          </cell>
        </row>
        <row r="49369">
          <cell r="A49369">
            <v>238680</v>
          </cell>
          <cell r="B49369">
            <v>864</v>
          </cell>
          <cell r="C49369">
            <v>44156.344537037039</v>
          </cell>
          <cell r="D49369">
            <v>12523</v>
          </cell>
          <cell r="E49369">
            <v>1200</v>
          </cell>
          <cell r="F49369">
            <v>44105.083819444444</v>
          </cell>
          <cell r="G49369">
            <v>0</v>
          </cell>
        </row>
        <row r="49370">
          <cell r="A49370">
            <v>238683</v>
          </cell>
          <cell r="B49370">
            <v>4134</v>
          </cell>
          <cell r="C49370">
            <v>44156.347638888888</v>
          </cell>
          <cell r="D49370">
            <v>4283</v>
          </cell>
          <cell r="E49370">
            <v>1200</v>
          </cell>
          <cell r="F49370">
            <v>43983.649594907409</v>
          </cell>
          <cell r="G49370">
            <v>0</v>
          </cell>
        </row>
        <row r="49371">
          <cell r="A49371">
            <v>238686</v>
          </cell>
          <cell r="B49371">
            <v>5144</v>
          </cell>
          <cell r="C49371">
            <v>44156.351388888892</v>
          </cell>
          <cell r="D49371">
            <v>9309</v>
          </cell>
          <cell r="E49371">
            <v>1200</v>
          </cell>
          <cell r="F49371">
            <v>43862.647430555553</v>
          </cell>
          <cell r="G49371">
            <v>0</v>
          </cell>
        </row>
        <row r="49372">
          <cell r="A49372">
            <v>238695</v>
          </cell>
          <cell r="B49372">
            <v>7648</v>
          </cell>
          <cell r="C49372">
            <v>44156.359988425917</v>
          </cell>
          <cell r="D49372">
            <v>5272</v>
          </cell>
          <cell r="E49372">
            <v>1200</v>
          </cell>
          <cell r="F49372">
            <v>44136.199131944442</v>
          </cell>
          <cell r="G49372">
            <v>0</v>
          </cell>
        </row>
        <row r="49373">
          <cell r="A49373">
            <v>238701</v>
          </cell>
          <cell r="B49373">
            <v>7826</v>
          </cell>
          <cell r="C49373">
            <v>44156.360706018517</v>
          </cell>
          <cell r="D49373">
            <v>12036</v>
          </cell>
          <cell r="E49373">
            <v>1200</v>
          </cell>
          <cell r="F49373">
            <v>44105.626203703701</v>
          </cell>
          <cell r="G49373">
            <v>0</v>
          </cell>
        </row>
        <row r="49374">
          <cell r="A49374">
            <v>238707</v>
          </cell>
          <cell r="B49374">
            <v>6790</v>
          </cell>
          <cell r="C49374">
            <v>44156.362974537027</v>
          </cell>
          <cell r="D49374">
            <v>8064</v>
          </cell>
          <cell r="E49374">
            <v>1200</v>
          </cell>
          <cell r="F49374">
            <v>43832.876203703701</v>
          </cell>
          <cell r="G49374">
            <v>0</v>
          </cell>
        </row>
        <row r="49375">
          <cell r="A49375">
            <v>238712</v>
          </cell>
          <cell r="B49375">
            <v>8045</v>
          </cell>
          <cell r="C49375">
            <v>44156.368888888886</v>
          </cell>
          <cell r="D49375">
            <v>9608</v>
          </cell>
          <cell r="E49375">
            <v>1200</v>
          </cell>
          <cell r="F49375">
            <v>44076.014999999999</v>
          </cell>
          <cell r="G49375">
            <v>0</v>
          </cell>
        </row>
        <row r="49376">
          <cell r="A49376">
            <v>238719</v>
          </cell>
          <cell r="B49376">
            <v>13909</v>
          </cell>
          <cell r="C49376">
            <v>44156.372048611112</v>
          </cell>
          <cell r="D49376">
            <v>7629</v>
          </cell>
          <cell r="E49376">
            <v>1200</v>
          </cell>
          <cell r="F49376">
            <v>43986.256631944445</v>
          </cell>
          <cell r="G49376">
            <v>0</v>
          </cell>
        </row>
        <row r="49377">
          <cell r="A49377">
            <v>238725</v>
          </cell>
          <cell r="B49377">
            <v>10460</v>
          </cell>
          <cell r="C49377">
            <v>44156.373020833344</v>
          </cell>
          <cell r="D49377">
            <v>1570</v>
          </cell>
          <cell r="E49377">
            <v>1200</v>
          </cell>
          <cell r="F49377">
            <v>43891.105428240742</v>
          </cell>
          <cell r="G49377">
            <v>0</v>
          </cell>
        </row>
        <row r="49378">
          <cell r="A49378">
            <v>238732</v>
          </cell>
          <cell r="B49378">
            <v>4246</v>
          </cell>
          <cell r="C49378">
            <v>44156.374259259261</v>
          </cell>
          <cell r="D49378">
            <v>8590</v>
          </cell>
          <cell r="E49378">
            <v>1200</v>
          </cell>
          <cell r="F49378">
            <v>44136.293263888889</v>
          </cell>
          <cell r="G49378">
            <v>0</v>
          </cell>
        </row>
        <row r="49379">
          <cell r="A49379">
            <v>238734</v>
          </cell>
          <cell r="B49379">
            <v>3511</v>
          </cell>
          <cell r="C49379">
            <v>44156.377881944441</v>
          </cell>
          <cell r="D49379">
            <v>8103</v>
          </cell>
          <cell r="E49379">
            <v>1200</v>
          </cell>
          <cell r="F49379">
            <v>44105.618298611109</v>
          </cell>
          <cell r="G49379">
            <v>0</v>
          </cell>
        </row>
        <row r="49380">
          <cell r="A49380">
            <v>238740</v>
          </cell>
          <cell r="B49380">
            <v>12764</v>
          </cell>
          <cell r="C49380">
            <v>44156.38082175926</v>
          </cell>
          <cell r="D49380">
            <v>10080</v>
          </cell>
          <cell r="E49380">
            <v>1200</v>
          </cell>
          <cell r="F49380">
            <v>44044.264340277776</v>
          </cell>
          <cell r="G49380">
            <v>0</v>
          </cell>
        </row>
        <row r="49381">
          <cell r="A49381">
            <v>238747</v>
          </cell>
          <cell r="B49381">
            <v>6713</v>
          </cell>
          <cell r="C49381">
            <v>44156.382800925923</v>
          </cell>
          <cell r="D49381">
            <v>3005</v>
          </cell>
          <cell r="E49381">
            <v>1200</v>
          </cell>
          <cell r="F49381">
            <v>44044.76353009259</v>
          </cell>
          <cell r="G49381">
            <v>0</v>
          </cell>
        </row>
        <row r="49382">
          <cell r="A49382">
            <v>238750</v>
          </cell>
          <cell r="B49382">
            <v>8378</v>
          </cell>
          <cell r="C49382">
            <v>44156.383171296293</v>
          </cell>
          <cell r="D49382">
            <v>10607</v>
          </cell>
          <cell r="E49382">
            <v>1200</v>
          </cell>
          <cell r="F49382">
            <v>44106.289375</v>
          </cell>
          <cell r="G49382">
            <v>0</v>
          </cell>
        </row>
        <row r="49383">
          <cell r="A49383">
            <v>238751</v>
          </cell>
          <cell r="B49383">
            <v>4092</v>
          </cell>
          <cell r="C49383">
            <v>44156.389201388891</v>
          </cell>
          <cell r="D49383">
            <v>9982</v>
          </cell>
          <cell r="E49383">
            <v>1200</v>
          </cell>
          <cell r="F49383">
            <v>43952.199270833335</v>
          </cell>
          <cell r="G49383">
            <v>0</v>
          </cell>
        </row>
        <row r="49384">
          <cell r="A49384">
            <v>238753</v>
          </cell>
          <cell r="B49384">
            <v>1752</v>
          </cell>
          <cell r="C49384">
            <v>44156.391793981478</v>
          </cell>
          <cell r="D49384">
            <v>5612</v>
          </cell>
          <cell r="E49384">
            <v>1200</v>
          </cell>
          <cell r="F49384">
            <v>43891.11309027778</v>
          </cell>
          <cell r="G49384">
            <v>0</v>
          </cell>
        </row>
        <row r="49385">
          <cell r="A49385">
            <v>238754</v>
          </cell>
          <cell r="B49385">
            <v>5790</v>
          </cell>
          <cell r="C49385">
            <v>44156.397523148153</v>
          </cell>
          <cell r="D49385">
            <v>7878</v>
          </cell>
          <cell r="E49385">
            <v>1200</v>
          </cell>
          <cell r="F49385">
            <v>43891.070462962962</v>
          </cell>
          <cell r="G49385">
            <v>0</v>
          </cell>
        </row>
        <row r="49386">
          <cell r="A49386">
            <v>238758</v>
          </cell>
          <cell r="B49386">
            <v>6081</v>
          </cell>
          <cell r="C49386">
            <v>44156.404606481483</v>
          </cell>
          <cell r="D49386">
            <v>13702</v>
          </cell>
          <cell r="E49386">
            <v>1200</v>
          </cell>
          <cell r="F49386">
            <v>43983.591724537036</v>
          </cell>
          <cell r="G49386">
            <v>0</v>
          </cell>
        </row>
        <row r="49387">
          <cell r="A49387">
            <v>238759</v>
          </cell>
          <cell r="B49387">
            <v>2445</v>
          </cell>
          <cell r="C49387">
            <v>44156.411365740743</v>
          </cell>
          <cell r="D49387">
            <v>11329</v>
          </cell>
          <cell r="E49387">
            <v>1200</v>
          </cell>
          <cell r="F49387">
            <v>43983.596550925926</v>
          </cell>
          <cell r="G49387">
            <v>0</v>
          </cell>
        </row>
        <row r="49388">
          <cell r="A49388">
            <v>238763</v>
          </cell>
          <cell r="B49388">
            <v>5072</v>
          </cell>
          <cell r="C49388">
            <v>44156.411608796298</v>
          </cell>
          <cell r="D49388">
            <v>4782</v>
          </cell>
          <cell r="E49388">
            <v>1200</v>
          </cell>
          <cell r="F49388">
            <v>44105.143101851849</v>
          </cell>
          <cell r="G49388">
            <v>0</v>
          </cell>
        </row>
        <row r="49389">
          <cell r="A49389">
            <v>238764</v>
          </cell>
          <cell r="B49389">
            <v>12138</v>
          </cell>
          <cell r="C49389">
            <v>44156.413171296299</v>
          </cell>
          <cell r="D49389">
            <v>10693</v>
          </cell>
          <cell r="E49389">
            <v>0</v>
          </cell>
          <cell r="F49389">
            <v>43983.321377314816</v>
          </cell>
          <cell r="G49389">
            <v>0</v>
          </cell>
        </row>
        <row r="49390">
          <cell r="A49390">
            <v>238770</v>
          </cell>
          <cell r="B49390">
            <v>7809</v>
          </cell>
          <cell r="C49390">
            <v>44156.413449074083</v>
          </cell>
          <cell r="D49390">
            <v>3506</v>
          </cell>
          <cell r="E49390">
            <v>1200</v>
          </cell>
          <cell r="F49390">
            <v>44044.029652777775</v>
          </cell>
          <cell r="G49390">
            <v>0</v>
          </cell>
        </row>
        <row r="49391">
          <cell r="A49391">
            <v>238771</v>
          </cell>
          <cell r="B49391">
            <v>13679</v>
          </cell>
          <cell r="C49391">
            <v>44156.413634259261</v>
          </cell>
          <cell r="D49391">
            <v>3120</v>
          </cell>
          <cell r="E49391">
            <v>1200</v>
          </cell>
          <cell r="F49391">
            <v>44136.078090277777</v>
          </cell>
          <cell r="G49391">
            <v>0</v>
          </cell>
        </row>
        <row r="49392">
          <cell r="A49392">
            <v>238772</v>
          </cell>
          <cell r="B49392">
            <v>9047</v>
          </cell>
          <cell r="C49392">
            <v>44156.420277777783</v>
          </cell>
          <cell r="D49392">
            <v>232</v>
          </cell>
          <cell r="E49392">
            <v>1200</v>
          </cell>
          <cell r="F49392">
            <v>44136.205462962964</v>
          </cell>
          <cell r="G49392">
            <v>0</v>
          </cell>
        </row>
        <row r="49393">
          <cell r="A49393">
            <v>238780</v>
          </cell>
          <cell r="B49393">
            <v>4804</v>
          </cell>
          <cell r="C49393">
            <v>44156.425324074073</v>
          </cell>
          <cell r="D49393">
            <v>4293</v>
          </cell>
          <cell r="E49393">
            <v>1200</v>
          </cell>
          <cell r="F49393">
            <v>44136.118472222224</v>
          </cell>
          <cell r="G49393">
            <v>0</v>
          </cell>
        </row>
        <row r="49394">
          <cell r="A49394">
            <v>238783</v>
          </cell>
          <cell r="B49394">
            <v>9034</v>
          </cell>
          <cell r="C49394">
            <v>44156.426365740743</v>
          </cell>
          <cell r="D49394">
            <v>5193</v>
          </cell>
          <cell r="E49394">
            <v>1200</v>
          </cell>
          <cell r="F49394">
            <v>44013.102743055555</v>
          </cell>
          <cell r="G49394">
            <v>0</v>
          </cell>
        </row>
        <row r="49395">
          <cell r="A49395">
            <v>238790</v>
          </cell>
          <cell r="B49395">
            <v>6910</v>
          </cell>
          <cell r="C49395">
            <v>44156.427893518521</v>
          </cell>
          <cell r="D49395">
            <v>9608</v>
          </cell>
          <cell r="E49395">
            <v>960</v>
          </cell>
          <cell r="F49395">
            <v>44076.014999999999</v>
          </cell>
          <cell r="G49395">
            <v>0</v>
          </cell>
        </row>
        <row r="49396">
          <cell r="A49396">
            <v>238794</v>
          </cell>
          <cell r="B49396">
            <v>2913</v>
          </cell>
          <cell r="C49396">
            <v>44156.431226851862</v>
          </cell>
          <cell r="D49396">
            <v>6266</v>
          </cell>
          <cell r="E49396">
            <v>1200</v>
          </cell>
          <cell r="F49396">
            <v>43863.602118055554</v>
          </cell>
          <cell r="G49396">
            <v>0</v>
          </cell>
        </row>
        <row r="49397">
          <cell r="A49397">
            <v>238796</v>
          </cell>
          <cell r="B49397">
            <v>6534</v>
          </cell>
          <cell r="C49397">
            <v>44156.431712962964</v>
          </cell>
          <cell r="D49397">
            <v>12504</v>
          </cell>
          <cell r="E49397">
            <v>1200</v>
          </cell>
          <cell r="F49397">
            <v>43833.397569444445</v>
          </cell>
          <cell r="G49397">
            <v>0</v>
          </cell>
        </row>
        <row r="49398">
          <cell r="A49398">
            <v>238798</v>
          </cell>
          <cell r="B49398">
            <v>204</v>
          </cell>
          <cell r="C49398">
            <v>44156.437696759262</v>
          </cell>
          <cell r="D49398">
            <v>264</v>
          </cell>
          <cell r="E49398">
            <v>960</v>
          </cell>
          <cell r="F49398">
            <v>44045.331446759257</v>
          </cell>
          <cell r="G49398">
            <v>0</v>
          </cell>
        </row>
        <row r="49399">
          <cell r="A49399">
            <v>238800</v>
          </cell>
          <cell r="B49399">
            <v>3236</v>
          </cell>
          <cell r="C49399">
            <v>44156.438402777778</v>
          </cell>
          <cell r="D49399">
            <v>8530</v>
          </cell>
          <cell r="E49399">
            <v>0</v>
          </cell>
          <cell r="F49399">
            <v>44136.910833333335</v>
          </cell>
          <cell r="G49399">
            <v>0</v>
          </cell>
        </row>
        <row r="49400">
          <cell r="A49400">
            <v>238801</v>
          </cell>
          <cell r="B49400">
            <v>8955</v>
          </cell>
          <cell r="C49400">
            <v>44156.443773148138</v>
          </cell>
          <cell r="D49400">
            <v>2271</v>
          </cell>
          <cell r="E49400">
            <v>1200</v>
          </cell>
          <cell r="F49400">
            <v>43922.063993055555</v>
          </cell>
          <cell r="G49400">
            <v>0</v>
          </cell>
        </row>
        <row r="49401">
          <cell r="A49401">
            <v>238807</v>
          </cell>
          <cell r="B49401">
            <v>3558</v>
          </cell>
          <cell r="C49401">
            <v>44156.44390046296</v>
          </cell>
          <cell r="D49401">
            <v>182</v>
          </cell>
          <cell r="E49401">
            <v>1200</v>
          </cell>
          <cell r="F49401">
            <v>44137.592476851853</v>
          </cell>
          <cell r="G49401">
            <v>0</v>
          </cell>
        </row>
        <row r="49402">
          <cell r="A49402">
            <v>238812</v>
          </cell>
          <cell r="B49402">
            <v>6138</v>
          </cell>
          <cell r="C49402">
            <v>44156.453888888893</v>
          </cell>
          <cell r="D49402">
            <v>11325</v>
          </cell>
          <cell r="E49402">
            <v>1200</v>
          </cell>
          <cell r="F49402">
            <v>43952.918958333335</v>
          </cell>
          <cell r="G49402">
            <v>0</v>
          </cell>
        </row>
        <row r="49403">
          <cell r="A49403">
            <v>238817</v>
          </cell>
          <cell r="B49403">
            <v>13606</v>
          </cell>
          <cell r="C49403">
            <v>44156.454340277778</v>
          </cell>
          <cell r="D49403">
            <v>13690</v>
          </cell>
          <cell r="E49403">
            <v>1200</v>
          </cell>
          <cell r="F49403">
            <v>44044.347037037034</v>
          </cell>
          <cell r="G49403">
            <v>0</v>
          </cell>
        </row>
        <row r="49404">
          <cell r="A49404">
            <v>238818</v>
          </cell>
          <cell r="B49404">
            <v>1569</v>
          </cell>
          <cell r="C49404">
            <v>44156.454629629632</v>
          </cell>
          <cell r="D49404">
            <v>8508</v>
          </cell>
          <cell r="E49404">
            <v>1200</v>
          </cell>
          <cell r="F49404">
            <v>43831.426666666666</v>
          </cell>
          <cell r="G49404">
            <v>0</v>
          </cell>
        </row>
        <row r="49405">
          <cell r="A49405">
            <v>238825</v>
          </cell>
          <cell r="B49405">
            <v>1582</v>
          </cell>
          <cell r="C49405">
            <v>44156.463692129633</v>
          </cell>
          <cell r="D49405">
            <v>8590</v>
          </cell>
          <cell r="E49405">
            <v>960</v>
          </cell>
          <cell r="F49405">
            <v>44136.293263888889</v>
          </cell>
          <cell r="G49405">
            <v>0</v>
          </cell>
        </row>
        <row r="49406">
          <cell r="A49406">
            <v>238830</v>
          </cell>
          <cell r="B49406">
            <v>2024</v>
          </cell>
          <cell r="C49406">
            <v>44156.465231481481</v>
          </cell>
          <cell r="D49406">
            <v>2251</v>
          </cell>
          <cell r="E49406">
            <v>1200</v>
          </cell>
          <cell r="F49406">
            <v>43923.152268518519</v>
          </cell>
          <cell r="G49406">
            <v>0</v>
          </cell>
        </row>
        <row r="49407">
          <cell r="A49407">
            <v>238835</v>
          </cell>
          <cell r="B49407">
            <v>10212</v>
          </cell>
          <cell r="C49407">
            <v>44156.468865740739</v>
          </cell>
          <cell r="D49407">
            <v>7978</v>
          </cell>
          <cell r="E49407">
            <v>1200</v>
          </cell>
          <cell r="F49407">
            <v>44076.571203703701</v>
          </cell>
          <cell r="G49407">
            <v>0</v>
          </cell>
        </row>
        <row r="49408">
          <cell r="A49408">
            <v>238840</v>
          </cell>
          <cell r="B49408">
            <v>194</v>
          </cell>
          <cell r="C49408">
            <v>44156.469884259262</v>
          </cell>
          <cell r="D49408">
            <v>10968</v>
          </cell>
          <cell r="E49408">
            <v>1200</v>
          </cell>
          <cell r="F49408">
            <v>44044.127384259256</v>
          </cell>
          <cell r="G49408">
            <v>0</v>
          </cell>
        </row>
        <row r="49409">
          <cell r="A49409">
            <v>238843</v>
          </cell>
          <cell r="B49409">
            <v>6318</v>
          </cell>
          <cell r="C49409">
            <v>44156.48097222222</v>
          </cell>
          <cell r="D49409">
            <v>13690</v>
          </cell>
          <cell r="E49409">
            <v>1200</v>
          </cell>
          <cell r="F49409">
            <v>44044.347037037034</v>
          </cell>
          <cell r="G49409">
            <v>0</v>
          </cell>
        </row>
        <row r="49410">
          <cell r="A49410">
            <v>238845</v>
          </cell>
          <cell r="B49410">
            <v>4186</v>
          </cell>
          <cell r="C49410">
            <v>44156.481909722221</v>
          </cell>
          <cell r="D49410">
            <v>6962</v>
          </cell>
          <cell r="E49410">
            <v>1200</v>
          </cell>
          <cell r="F49410">
            <v>43922.213738425926</v>
          </cell>
          <cell r="G49410">
            <v>0</v>
          </cell>
        </row>
        <row r="49411">
          <cell r="A49411">
            <v>238850</v>
          </cell>
          <cell r="B49411">
            <v>4353</v>
          </cell>
          <cell r="C49411">
            <v>44156.481979166667</v>
          </cell>
          <cell r="D49411">
            <v>9193</v>
          </cell>
          <cell r="E49411">
            <v>1200</v>
          </cell>
          <cell r="F49411">
            <v>43922.429456018515</v>
          </cell>
          <cell r="G49411">
            <v>0</v>
          </cell>
        </row>
        <row r="49412">
          <cell r="A49412">
            <v>238857</v>
          </cell>
          <cell r="B49412">
            <v>6029</v>
          </cell>
          <cell r="C49412">
            <v>44156.486145833333</v>
          </cell>
          <cell r="D49412">
            <v>7629</v>
          </cell>
          <cell r="E49412">
            <v>1200</v>
          </cell>
          <cell r="F49412">
            <v>43986.256631944445</v>
          </cell>
          <cell r="G49412">
            <v>0</v>
          </cell>
        </row>
        <row r="49413">
          <cell r="A49413">
            <v>238860</v>
          </cell>
          <cell r="B49413">
            <v>9034</v>
          </cell>
          <cell r="C49413">
            <v>44156.48878472222</v>
          </cell>
          <cell r="D49413">
            <v>11329</v>
          </cell>
          <cell r="E49413">
            <v>960</v>
          </cell>
          <cell r="F49413">
            <v>43983.596550925926</v>
          </cell>
          <cell r="G49413">
            <v>0</v>
          </cell>
        </row>
        <row r="49414">
          <cell r="A49414">
            <v>238861</v>
          </cell>
          <cell r="B49414">
            <v>13930</v>
          </cell>
          <cell r="C49414">
            <v>44156.491122685176</v>
          </cell>
          <cell r="D49414">
            <v>6962</v>
          </cell>
          <cell r="E49414">
            <v>1200</v>
          </cell>
          <cell r="F49414">
            <v>43922.213738425926</v>
          </cell>
          <cell r="G49414">
            <v>0</v>
          </cell>
        </row>
        <row r="49415">
          <cell r="A49415">
            <v>238865</v>
          </cell>
          <cell r="B49415">
            <v>787</v>
          </cell>
          <cell r="C49415">
            <v>44156.495879629627</v>
          </cell>
          <cell r="D49415">
            <v>2271</v>
          </cell>
          <cell r="E49415">
            <v>1200</v>
          </cell>
          <cell r="F49415">
            <v>43922.063993055555</v>
          </cell>
          <cell r="G49415">
            <v>0</v>
          </cell>
        </row>
        <row r="49416">
          <cell r="A49416">
            <v>238870</v>
          </cell>
          <cell r="B49416">
            <v>3558</v>
          </cell>
          <cell r="C49416">
            <v>44156.49796296296</v>
          </cell>
          <cell r="D49416">
            <v>182</v>
          </cell>
          <cell r="E49416">
            <v>0</v>
          </cell>
          <cell r="F49416">
            <v>44137.592476851853</v>
          </cell>
          <cell r="G49416">
            <v>0</v>
          </cell>
        </row>
        <row r="49417">
          <cell r="A49417">
            <v>238873</v>
          </cell>
          <cell r="B49417">
            <v>2897</v>
          </cell>
          <cell r="C49417">
            <v>44156.500347222223</v>
          </cell>
          <cell r="D49417">
            <v>4339</v>
          </cell>
          <cell r="E49417">
            <v>1200</v>
          </cell>
          <cell r="F49417">
            <v>44045.000092592592</v>
          </cell>
          <cell r="G49417">
            <v>0</v>
          </cell>
        </row>
        <row r="49418">
          <cell r="A49418">
            <v>238879</v>
          </cell>
          <cell r="B49418">
            <v>5583</v>
          </cell>
          <cell r="C49418">
            <v>44156.501898148148</v>
          </cell>
          <cell r="D49418">
            <v>104</v>
          </cell>
          <cell r="E49418">
            <v>1200</v>
          </cell>
          <cell r="F49418">
            <v>44013.286412037036</v>
          </cell>
          <cell r="G49418">
            <v>0</v>
          </cell>
        </row>
        <row r="49419">
          <cell r="A49419">
            <v>238882</v>
          </cell>
          <cell r="B49419">
            <v>8628</v>
          </cell>
          <cell r="C49419">
            <v>44156.503032407411</v>
          </cell>
          <cell r="D49419">
            <v>10681</v>
          </cell>
          <cell r="E49419">
            <v>1200</v>
          </cell>
          <cell r="F49419">
            <v>43984.759155092594</v>
          </cell>
          <cell r="G49419">
            <v>0</v>
          </cell>
        </row>
        <row r="49420">
          <cell r="A49420">
            <v>238885</v>
          </cell>
          <cell r="B49420">
            <v>5663</v>
          </cell>
          <cell r="C49420">
            <v>44156.503460648149</v>
          </cell>
          <cell r="D49420">
            <v>11285</v>
          </cell>
          <cell r="E49420">
            <v>1200</v>
          </cell>
          <cell r="F49420">
            <v>43833.440925925926</v>
          </cell>
          <cell r="G49420">
            <v>0</v>
          </cell>
        </row>
        <row r="49421">
          <cell r="A49421">
            <v>238893</v>
          </cell>
          <cell r="B49421">
            <v>6497</v>
          </cell>
          <cell r="C49421">
            <v>44156.511678240742</v>
          </cell>
          <cell r="D49421">
            <v>11954</v>
          </cell>
          <cell r="E49421">
            <v>1200</v>
          </cell>
          <cell r="F49421">
            <v>43922.163784722223</v>
          </cell>
          <cell r="G49421">
            <v>0</v>
          </cell>
        </row>
        <row r="49422">
          <cell r="A49422">
            <v>238895</v>
          </cell>
          <cell r="B49422">
            <v>11723</v>
          </cell>
          <cell r="C49422">
            <v>44156.513379629629</v>
          </cell>
          <cell r="D49422">
            <v>13702</v>
          </cell>
          <cell r="E49422">
            <v>1200</v>
          </cell>
          <cell r="F49422">
            <v>43983.591724537036</v>
          </cell>
          <cell r="G49422">
            <v>0</v>
          </cell>
        </row>
        <row r="49423">
          <cell r="A49423">
            <v>238898</v>
          </cell>
          <cell r="B49423">
            <v>8061</v>
          </cell>
          <cell r="C49423">
            <v>44156.519965277781</v>
          </cell>
          <cell r="D49423">
            <v>6210</v>
          </cell>
          <cell r="E49423">
            <v>1200</v>
          </cell>
          <cell r="F49423">
            <v>43922.62840277778</v>
          </cell>
          <cell r="G49423">
            <v>0</v>
          </cell>
        </row>
        <row r="49424">
          <cell r="A49424">
            <v>238906</v>
          </cell>
          <cell r="B49424">
            <v>476</v>
          </cell>
          <cell r="C49424">
            <v>44156.526898148149</v>
          </cell>
          <cell r="D49424">
            <v>5849</v>
          </cell>
          <cell r="E49424">
            <v>1200</v>
          </cell>
          <cell r="F49424">
            <v>44013.745717592596</v>
          </cell>
          <cell r="G49424">
            <v>0</v>
          </cell>
        </row>
        <row r="49425">
          <cell r="A49425">
            <v>238911</v>
          </cell>
          <cell r="B49425">
            <v>6944</v>
          </cell>
          <cell r="C49425">
            <v>44156.528495370367</v>
          </cell>
          <cell r="D49425">
            <v>4797</v>
          </cell>
          <cell r="E49425">
            <v>960</v>
          </cell>
          <cell r="F49425">
            <v>44075.110925925925</v>
          </cell>
          <cell r="G49425">
            <v>0</v>
          </cell>
        </row>
        <row r="49426">
          <cell r="A49426">
            <v>238918</v>
          </cell>
          <cell r="B49426">
            <v>13242</v>
          </cell>
          <cell r="C49426">
            <v>44156.529548611114</v>
          </cell>
          <cell r="D49426">
            <v>6962</v>
          </cell>
          <cell r="E49426">
            <v>960</v>
          </cell>
          <cell r="F49426">
            <v>43922.213738425926</v>
          </cell>
          <cell r="G49426">
            <v>0</v>
          </cell>
        </row>
        <row r="49427">
          <cell r="A49427">
            <v>238919</v>
          </cell>
          <cell r="B49427">
            <v>13892</v>
          </cell>
          <cell r="C49427">
            <v>44156.533043981479</v>
          </cell>
          <cell r="D49427">
            <v>10587</v>
          </cell>
          <cell r="E49427">
            <v>1200</v>
          </cell>
          <cell r="F49427">
            <v>44013.007175925923</v>
          </cell>
          <cell r="G49427">
            <v>0</v>
          </cell>
        </row>
        <row r="49428">
          <cell r="A49428">
            <v>238922</v>
          </cell>
          <cell r="B49428">
            <v>13626</v>
          </cell>
          <cell r="C49428">
            <v>44156.534120370372</v>
          </cell>
          <cell r="D49428">
            <v>6962</v>
          </cell>
          <cell r="E49428">
            <v>1200</v>
          </cell>
          <cell r="F49428">
            <v>43922.213738425926</v>
          </cell>
          <cell r="G49428">
            <v>0</v>
          </cell>
        </row>
        <row r="49429">
          <cell r="A49429">
            <v>238923</v>
          </cell>
          <cell r="B49429">
            <v>10803</v>
          </cell>
          <cell r="C49429">
            <v>44156.541990740741</v>
          </cell>
          <cell r="D49429">
            <v>11214</v>
          </cell>
          <cell r="E49429">
            <v>1200</v>
          </cell>
          <cell r="F49429">
            <v>44136.094247685185</v>
          </cell>
          <cell r="G49429">
            <v>0</v>
          </cell>
        </row>
        <row r="49430">
          <cell r="A49430">
            <v>238924</v>
          </cell>
          <cell r="B49430">
            <v>3510</v>
          </cell>
          <cell r="C49430">
            <v>44156.543807870366</v>
          </cell>
          <cell r="D49430">
            <v>9982</v>
          </cell>
          <cell r="E49430">
            <v>1200</v>
          </cell>
          <cell r="F49430">
            <v>43952.199270833335</v>
          </cell>
          <cell r="G49430">
            <v>0</v>
          </cell>
        </row>
        <row r="49431">
          <cell r="A49431">
            <v>238928</v>
          </cell>
          <cell r="B49431">
            <v>8186</v>
          </cell>
          <cell r="C49431">
            <v>44156.547048611108</v>
          </cell>
          <cell r="D49431">
            <v>3850</v>
          </cell>
          <cell r="E49431">
            <v>1200</v>
          </cell>
          <cell r="F49431">
            <v>44044.450995370367</v>
          </cell>
          <cell r="G49431">
            <v>0</v>
          </cell>
        </row>
        <row r="49432">
          <cell r="A49432">
            <v>238929</v>
          </cell>
          <cell r="B49432">
            <v>2607</v>
          </cell>
          <cell r="C49432">
            <v>44156.55023148148</v>
          </cell>
          <cell r="D49432">
            <v>7878</v>
          </cell>
          <cell r="E49432">
            <v>1200</v>
          </cell>
          <cell r="F49432">
            <v>43891.070462962962</v>
          </cell>
          <cell r="G49432">
            <v>0</v>
          </cell>
        </row>
        <row r="49433">
          <cell r="A49433">
            <v>238935</v>
          </cell>
          <cell r="B49433">
            <v>11462</v>
          </cell>
          <cell r="C49433">
            <v>44156.551712962973</v>
          </cell>
          <cell r="D49433">
            <v>12504</v>
          </cell>
          <cell r="E49433">
            <v>1200</v>
          </cell>
          <cell r="F49433">
            <v>43833.397569444445</v>
          </cell>
          <cell r="G49433">
            <v>0</v>
          </cell>
        </row>
        <row r="49434">
          <cell r="A49434">
            <v>238937</v>
          </cell>
          <cell r="B49434">
            <v>8495</v>
          </cell>
          <cell r="C49434">
            <v>44156.560185185182</v>
          </cell>
          <cell r="D49434">
            <v>10192</v>
          </cell>
          <cell r="E49434">
            <v>1200</v>
          </cell>
          <cell r="F49434">
            <v>44013.023599537039</v>
          </cell>
          <cell r="G49434">
            <v>0</v>
          </cell>
        </row>
        <row r="49435">
          <cell r="A49435">
            <v>238945</v>
          </cell>
          <cell r="B49435">
            <v>1294</v>
          </cell>
          <cell r="C49435">
            <v>44156.562395833331</v>
          </cell>
          <cell r="D49435">
            <v>9752</v>
          </cell>
          <cell r="E49435">
            <v>1200</v>
          </cell>
          <cell r="F49435">
            <v>44105.054895833331</v>
          </cell>
          <cell r="G49435">
            <v>0</v>
          </cell>
        </row>
        <row r="49436">
          <cell r="A49436">
            <v>238952</v>
          </cell>
          <cell r="B49436">
            <v>10155</v>
          </cell>
          <cell r="C49436">
            <v>44156.563321759262</v>
          </cell>
          <cell r="D49436">
            <v>6353</v>
          </cell>
          <cell r="E49436">
            <v>1200</v>
          </cell>
          <cell r="F49436">
            <v>43891.160011574073</v>
          </cell>
          <cell r="G49436">
            <v>0</v>
          </cell>
        </row>
        <row r="49437">
          <cell r="A49437">
            <v>238955</v>
          </cell>
          <cell r="B49437">
            <v>1720</v>
          </cell>
          <cell r="C49437">
            <v>44156.571770833332</v>
          </cell>
          <cell r="D49437">
            <v>4120</v>
          </cell>
          <cell r="E49437">
            <v>1200</v>
          </cell>
          <cell r="F49437">
            <v>43952.016840277778</v>
          </cell>
          <cell r="G49437">
            <v>0</v>
          </cell>
        </row>
        <row r="49438">
          <cell r="A49438">
            <v>238960</v>
          </cell>
          <cell r="B49438">
            <v>13352</v>
          </cell>
          <cell r="C49438">
            <v>44156.579050925917</v>
          </cell>
          <cell r="D49438">
            <v>1570</v>
          </cell>
          <cell r="E49438">
            <v>1200</v>
          </cell>
          <cell r="F49438">
            <v>43891.105428240742</v>
          </cell>
          <cell r="G49438">
            <v>0</v>
          </cell>
        </row>
        <row r="49439">
          <cell r="A49439">
            <v>238966</v>
          </cell>
          <cell r="B49439">
            <v>4223</v>
          </cell>
          <cell r="C49439">
            <v>44156.582129629627</v>
          </cell>
          <cell r="D49439">
            <v>8508</v>
          </cell>
          <cell r="E49439">
            <v>1200</v>
          </cell>
          <cell r="F49439">
            <v>43831.426666666666</v>
          </cell>
          <cell r="G49439">
            <v>0</v>
          </cell>
        </row>
        <row r="49440">
          <cell r="A49440">
            <v>238968</v>
          </cell>
          <cell r="B49440">
            <v>2379</v>
          </cell>
          <cell r="C49440">
            <v>44156.582731481481</v>
          </cell>
          <cell r="D49440">
            <v>9650</v>
          </cell>
          <cell r="E49440">
            <v>960</v>
          </cell>
          <cell r="F49440">
            <v>44106.247627314813</v>
          </cell>
          <cell r="G49440">
            <v>0</v>
          </cell>
        </row>
        <row r="49441">
          <cell r="A49441">
            <v>238969</v>
          </cell>
          <cell r="B49441">
            <v>2260</v>
          </cell>
          <cell r="C49441">
            <v>44156.583055555559</v>
          </cell>
          <cell r="D49441">
            <v>8103</v>
          </cell>
          <cell r="E49441">
            <v>1200</v>
          </cell>
          <cell r="F49441">
            <v>44105.618298611109</v>
          </cell>
          <cell r="G49441">
            <v>0</v>
          </cell>
        </row>
        <row r="49442">
          <cell r="A49442">
            <v>238971</v>
          </cell>
          <cell r="B49442">
            <v>3817</v>
          </cell>
          <cell r="C49442">
            <v>44156.587233796286</v>
          </cell>
          <cell r="D49442">
            <v>11922</v>
          </cell>
          <cell r="E49442">
            <v>1200</v>
          </cell>
          <cell r="F49442">
            <v>44105.534861111111</v>
          </cell>
          <cell r="G49442">
            <v>0</v>
          </cell>
        </row>
        <row r="49443">
          <cell r="A49443">
            <v>238973</v>
          </cell>
          <cell r="B49443">
            <v>9399</v>
          </cell>
          <cell r="C49443">
            <v>44156.591226851851</v>
          </cell>
          <cell r="D49443">
            <v>1305</v>
          </cell>
          <cell r="E49443">
            <v>0</v>
          </cell>
          <cell r="F49443">
            <v>43922.021249999998</v>
          </cell>
          <cell r="G49443">
            <v>0</v>
          </cell>
        </row>
        <row r="49444">
          <cell r="A49444">
            <v>238977</v>
          </cell>
          <cell r="B49444">
            <v>4186</v>
          </cell>
          <cell r="C49444">
            <v>44156.597951388889</v>
          </cell>
          <cell r="D49444">
            <v>12156</v>
          </cell>
          <cell r="E49444">
            <v>1200</v>
          </cell>
          <cell r="F49444">
            <v>43922.017361111109</v>
          </cell>
          <cell r="G49444">
            <v>0</v>
          </cell>
        </row>
        <row r="49445">
          <cell r="A49445">
            <v>238984</v>
          </cell>
          <cell r="B49445">
            <v>140</v>
          </cell>
          <cell r="C49445">
            <v>44156.600856481477</v>
          </cell>
          <cell r="D49445">
            <v>4476</v>
          </cell>
          <cell r="E49445">
            <v>0</v>
          </cell>
          <cell r="F49445">
            <v>44014.172569444447</v>
          </cell>
          <cell r="G49445">
            <v>0</v>
          </cell>
        </row>
        <row r="49446">
          <cell r="A49446">
            <v>238987</v>
          </cell>
          <cell r="B49446">
            <v>7117</v>
          </cell>
          <cell r="C49446">
            <v>44156.602523148147</v>
          </cell>
          <cell r="D49446">
            <v>11329</v>
          </cell>
          <cell r="E49446">
            <v>1200</v>
          </cell>
          <cell r="F49446">
            <v>43983.596550925926</v>
          </cell>
          <cell r="G49446">
            <v>0</v>
          </cell>
        </row>
        <row r="49447">
          <cell r="A49447">
            <v>238989</v>
          </cell>
          <cell r="B49447">
            <v>5543</v>
          </cell>
          <cell r="C49447">
            <v>44156.606273148151</v>
          </cell>
          <cell r="D49447">
            <v>8662</v>
          </cell>
          <cell r="E49447">
            <v>1200</v>
          </cell>
          <cell r="F49447">
            <v>44044.306481481479</v>
          </cell>
          <cell r="G49447">
            <v>0</v>
          </cell>
        </row>
        <row r="49448">
          <cell r="A49448">
            <v>238993</v>
          </cell>
          <cell r="B49448">
            <v>2312</v>
          </cell>
          <cell r="C49448">
            <v>44156.606782407413</v>
          </cell>
          <cell r="D49448">
            <v>13853</v>
          </cell>
          <cell r="E49448">
            <v>1200</v>
          </cell>
          <cell r="F49448">
            <v>44075.264965277776</v>
          </cell>
          <cell r="G49448">
            <v>0</v>
          </cell>
        </row>
        <row r="49449">
          <cell r="A49449">
            <v>238995</v>
          </cell>
          <cell r="B49449">
            <v>6873</v>
          </cell>
          <cell r="C49449">
            <v>44156.609432870369</v>
          </cell>
          <cell r="D49449">
            <v>3850</v>
          </cell>
          <cell r="E49449">
            <v>960</v>
          </cell>
          <cell r="F49449">
            <v>44044.450995370367</v>
          </cell>
          <cell r="G49449">
            <v>0</v>
          </cell>
        </row>
        <row r="49450">
          <cell r="A49450">
            <v>239001</v>
          </cell>
          <cell r="B49450">
            <v>11454</v>
          </cell>
          <cell r="C49450">
            <v>44156.609560185178</v>
          </cell>
          <cell r="D49450">
            <v>13702</v>
          </cell>
          <cell r="E49450">
            <v>960</v>
          </cell>
          <cell r="F49450">
            <v>43983.591724537036</v>
          </cell>
          <cell r="G49450">
            <v>0</v>
          </cell>
        </row>
        <row r="49451">
          <cell r="A49451">
            <v>239007</v>
          </cell>
          <cell r="B49451">
            <v>937</v>
          </cell>
          <cell r="C49451">
            <v>44156.611215277779</v>
          </cell>
          <cell r="D49451">
            <v>12504</v>
          </cell>
          <cell r="E49451">
            <v>1200</v>
          </cell>
          <cell r="F49451">
            <v>43833.397569444445</v>
          </cell>
          <cell r="G49451">
            <v>0</v>
          </cell>
        </row>
        <row r="49452">
          <cell r="A49452">
            <v>239010</v>
          </cell>
          <cell r="B49452">
            <v>11447</v>
          </cell>
          <cell r="C49452">
            <v>44156.613969907397</v>
          </cell>
          <cell r="D49452">
            <v>1570</v>
          </cell>
          <cell r="E49452">
            <v>1200</v>
          </cell>
          <cell r="F49452">
            <v>43891.105428240742</v>
          </cell>
          <cell r="G49452">
            <v>0</v>
          </cell>
        </row>
        <row r="49453">
          <cell r="A49453">
            <v>239014</v>
          </cell>
          <cell r="B49453">
            <v>1521</v>
          </cell>
          <cell r="C49453">
            <v>44156.622141203698</v>
          </cell>
          <cell r="D49453">
            <v>3506</v>
          </cell>
          <cell r="E49453">
            <v>1200</v>
          </cell>
          <cell r="F49453">
            <v>44044.029652777775</v>
          </cell>
          <cell r="G49453">
            <v>0</v>
          </cell>
        </row>
        <row r="49454">
          <cell r="A49454">
            <v>239021</v>
          </cell>
          <cell r="B49454">
            <v>9720</v>
          </cell>
          <cell r="C49454">
            <v>44156.632511574076</v>
          </cell>
          <cell r="D49454">
            <v>6962</v>
          </cell>
          <cell r="E49454">
            <v>1200</v>
          </cell>
          <cell r="F49454">
            <v>43922.213738425926</v>
          </cell>
          <cell r="G49454">
            <v>0</v>
          </cell>
        </row>
        <row r="49455">
          <cell r="A49455">
            <v>239027</v>
          </cell>
          <cell r="B49455">
            <v>251</v>
          </cell>
          <cell r="C49455">
            <v>44156.635185185187</v>
          </cell>
          <cell r="D49455">
            <v>11696</v>
          </cell>
          <cell r="E49455">
            <v>1200</v>
          </cell>
          <cell r="F49455">
            <v>44136.688506944447</v>
          </cell>
          <cell r="G49455">
            <v>0</v>
          </cell>
        </row>
        <row r="49456">
          <cell r="A49456">
            <v>239029</v>
          </cell>
          <cell r="B49456">
            <v>3511</v>
          </cell>
          <cell r="C49456">
            <v>44156.640173611107</v>
          </cell>
          <cell r="D49456">
            <v>10755</v>
          </cell>
          <cell r="E49456">
            <v>1200</v>
          </cell>
          <cell r="F49456">
            <v>44075.211076388892</v>
          </cell>
          <cell r="G49456">
            <v>0</v>
          </cell>
        </row>
        <row r="49457">
          <cell r="A49457">
            <v>239032</v>
          </cell>
          <cell r="B49457">
            <v>6573</v>
          </cell>
          <cell r="C49457">
            <v>44156.640474537038</v>
          </cell>
          <cell r="D49457">
            <v>9608</v>
          </cell>
          <cell r="E49457">
            <v>1200</v>
          </cell>
          <cell r="F49457">
            <v>44076.014999999999</v>
          </cell>
          <cell r="G49457">
            <v>0</v>
          </cell>
        </row>
        <row r="49458">
          <cell r="A49458">
            <v>239034</v>
          </cell>
          <cell r="B49458">
            <v>7090</v>
          </cell>
          <cell r="C49458">
            <v>44156.642453703702</v>
          </cell>
          <cell r="D49458">
            <v>7850</v>
          </cell>
          <cell r="E49458">
            <v>1200</v>
          </cell>
          <cell r="F49458">
            <v>44076.31013888889</v>
          </cell>
          <cell r="G49458">
            <v>0</v>
          </cell>
        </row>
        <row r="49459">
          <cell r="A49459">
            <v>239041</v>
          </cell>
          <cell r="B49459">
            <v>12878</v>
          </cell>
          <cell r="C49459">
            <v>44156.646273148152</v>
          </cell>
          <cell r="D49459">
            <v>6470</v>
          </cell>
          <cell r="E49459">
            <v>960</v>
          </cell>
          <cell r="F49459">
            <v>44075.470451388886</v>
          </cell>
          <cell r="G49459">
            <v>0</v>
          </cell>
        </row>
        <row r="49460">
          <cell r="A49460">
            <v>239048</v>
          </cell>
          <cell r="B49460">
            <v>13525</v>
          </cell>
          <cell r="C49460">
            <v>44156.649467592593</v>
          </cell>
          <cell r="D49460">
            <v>8436</v>
          </cell>
          <cell r="E49460">
            <v>1200</v>
          </cell>
          <cell r="F49460">
            <v>43862.029675925929</v>
          </cell>
          <cell r="G49460">
            <v>0</v>
          </cell>
        </row>
        <row r="49461">
          <cell r="A49461">
            <v>239052</v>
          </cell>
          <cell r="B49461">
            <v>5601</v>
          </cell>
          <cell r="C49461">
            <v>44156.657002314823</v>
          </cell>
          <cell r="D49461">
            <v>10526</v>
          </cell>
          <cell r="E49461">
            <v>1200</v>
          </cell>
          <cell r="F49461">
            <v>43922.45652777778</v>
          </cell>
          <cell r="G49461">
            <v>0</v>
          </cell>
        </row>
        <row r="49462">
          <cell r="A49462">
            <v>239058</v>
          </cell>
          <cell r="B49462">
            <v>12539</v>
          </cell>
          <cell r="C49462">
            <v>44156.658078703702</v>
          </cell>
          <cell r="D49462">
            <v>552</v>
          </cell>
          <cell r="E49462">
            <v>1200</v>
          </cell>
          <cell r="F49462">
            <v>44137.753993055558</v>
          </cell>
          <cell r="G49462">
            <v>0</v>
          </cell>
        </row>
        <row r="49463">
          <cell r="A49463">
            <v>239062</v>
          </cell>
          <cell r="B49463">
            <v>1745</v>
          </cell>
          <cell r="C49463">
            <v>44156.658506944441</v>
          </cell>
          <cell r="D49463">
            <v>1834</v>
          </cell>
          <cell r="E49463">
            <v>1200</v>
          </cell>
          <cell r="F49463">
            <v>44045.603078703702</v>
          </cell>
          <cell r="G49463">
            <v>0</v>
          </cell>
        </row>
        <row r="49464">
          <cell r="A49464">
            <v>239069</v>
          </cell>
          <cell r="B49464">
            <v>10321</v>
          </cell>
          <cell r="C49464">
            <v>44156.659351851849</v>
          </cell>
          <cell r="D49464">
            <v>12187</v>
          </cell>
          <cell r="E49464">
            <v>1200</v>
          </cell>
          <cell r="F49464">
            <v>44077.792245370372</v>
          </cell>
          <cell r="G49464">
            <v>0</v>
          </cell>
        </row>
        <row r="49465">
          <cell r="A49465">
            <v>239076</v>
          </cell>
          <cell r="B49465">
            <v>1173</v>
          </cell>
          <cell r="C49465">
            <v>44156.661921296298</v>
          </cell>
          <cell r="D49465">
            <v>12711</v>
          </cell>
          <cell r="E49465">
            <v>1200</v>
          </cell>
          <cell r="F49465">
            <v>43862.756041666667</v>
          </cell>
          <cell r="G49465">
            <v>0</v>
          </cell>
        </row>
        <row r="49466">
          <cell r="A49466">
            <v>239080</v>
          </cell>
          <cell r="B49466">
            <v>7696</v>
          </cell>
          <cell r="C49466">
            <v>44156.661944444437</v>
          </cell>
          <cell r="D49466">
            <v>12030</v>
          </cell>
          <cell r="E49466">
            <v>1200</v>
          </cell>
          <cell r="F49466">
            <v>43832.412627314814</v>
          </cell>
          <cell r="G49466">
            <v>0</v>
          </cell>
        </row>
        <row r="49467">
          <cell r="A49467">
            <v>239081</v>
          </cell>
          <cell r="B49467">
            <v>6128</v>
          </cell>
          <cell r="C49467">
            <v>44156.665023148147</v>
          </cell>
          <cell r="D49467">
            <v>11700</v>
          </cell>
          <cell r="E49467">
            <v>1200</v>
          </cell>
          <cell r="F49467">
            <v>43833.01934027778</v>
          </cell>
          <cell r="G49467">
            <v>0</v>
          </cell>
        </row>
        <row r="49468">
          <cell r="A49468">
            <v>239085</v>
          </cell>
          <cell r="B49468">
            <v>7420</v>
          </cell>
          <cell r="C49468">
            <v>44156.666759259257</v>
          </cell>
          <cell r="D49468">
            <v>5318</v>
          </cell>
          <cell r="E49468">
            <v>1200</v>
          </cell>
          <cell r="F49468">
            <v>43891.637048611112</v>
          </cell>
          <cell r="G49468">
            <v>0</v>
          </cell>
        </row>
        <row r="49469">
          <cell r="A49469">
            <v>239088</v>
          </cell>
          <cell r="B49469">
            <v>13249</v>
          </cell>
          <cell r="C49469">
            <v>44156.671053240738</v>
          </cell>
          <cell r="D49469">
            <v>13184</v>
          </cell>
          <cell r="E49469">
            <v>1200</v>
          </cell>
          <cell r="F49469">
            <v>43832.858287037037</v>
          </cell>
          <cell r="G49469">
            <v>0</v>
          </cell>
        </row>
        <row r="49470">
          <cell r="A49470">
            <v>239091</v>
          </cell>
          <cell r="B49470">
            <v>9654</v>
          </cell>
          <cell r="C49470">
            <v>44156.675509259258</v>
          </cell>
          <cell r="D49470">
            <v>2360</v>
          </cell>
          <cell r="E49470">
            <v>1200</v>
          </cell>
          <cell r="F49470">
            <v>44136.161643518521</v>
          </cell>
          <cell r="G49470">
            <v>0</v>
          </cell>
        </row>
        <row r="49471">
          <cell r="A49471">
            <v>239092</v>
          </cell>
          <cell r="B49471">
            <v>870</v>
          </cell>
          <cell r="C49471">
            <v>44156.67564814815</v>
          </cell>
          <cell r="D49471">
            <v>7990</v>
          </cell>
          <cell r="E49471">
            <v>960</v>
          </cell>
          <cell r="F49471">
            <v>43953.033599537041</v>
          </cell>
          <cell r="G49471">
            <v>0</v>
          </cell>
        </row>
        <row r="49472">
          <cell r="A49472">
            <v>239093</v>
          </cell>
          <cell r="B49472">
            <v>6919</v>
          </cell>
          <cell r="C49472">
            <v>44156.67763888889</v>
          </cell>
          <cell r="D49472">
            <v>1849</v>
          </cell>
          <cell r="E49472">
            <v>1200</v>
          </cell>
          <cell r="F49472">
            <v>44013.146064814813</v>
          </cell>
          <cell r="G49472">
            <v>0</v>
          </cell>
        </row>
        <row r="49473">
          <cell r="A49473">
            <v>239099</v>
          </cell>
          <cell r="B49473">
            <v>13499</v>
          </cell>
          <cell r="C49473">
            <v>44156.677708333344</v>
          </cell>
          <cell r="D49473">
            <v>4674</v>
          </cell>
          <cell r="E49473">
            <v>1200</v>
          </cell>
          <cell r="F49473">
            <v>44075.012592592589</v>
          </cell>
          <cell r="G49473">
            <v>0</v>
          </cell>
        </row>
        <row r="49474">
          <cell r="A49474">
            <v>239104</v>
          </cell>
          <cell r="B49474">
            <v>1245</v>
          </cell>
          <cell r="C49474">
            <v>44156.681018518517</v>
          </cell>
          <cell r="D49474">
            <v>294</v>
          </cell>
          <cell r="E49474">
            <v>1200</v>
          </cell>
          <cell r="F49474">
            <v>44105.146458333336</v>
          </cell>
          <cell r="G49474">
            <v>0</v>
          </cell>
        </row>
        <row r="49475">
          <cell r="A49475">
            <v>239106</v>
          </cell>
          <cell r="B49475">
            <v>9195</v>
          </cell>
          <cell r="C49475">
            <v>44156.684652777767</v>
          </cell>
          <cell r="D49475">
            <v>11835</v>
          </cell>
          <cell r="E49475">
            <v>1200</v>
          </cell>
          <cell r="F49475">
            <v>43922.844085648147</v>
          </cell>
          <cell r="G49475">
            <v>0</v>
          </cell>
        </row>
        <row r="49476">
          <cell r="A49476">
            <v>239108</v>
          </cell>
          <cell r="B49476">
            <v>6523</v>
          </cell>
          <cell r="C49476">
            <v>44156.696527777778</v>
          </cell>
          <cell r="D49476">
            <v>7850</v>
          </cell>
          <cell r="E49476">
            <v>1200</v>
          </cell>
          <cell r="F49476">
            <v>44076.31013888889</v>
          </cell>
          <cell r="G49476">
            <v>0</v>
          </cell>
        </row>
        <row r="49477">
          <cell r="A49477">
            <v>239109</v>
          </cell>
          <cell r="B49477">
            <v>6257</v>
          </cell>
          <cell r="C49477">
            <v>44156.700821759259</v>
          </cell>
          <cell r="D49477">
            <v>4476</v>
          </cell>
          <cell r="E49477">
            <v>1200</v>
          </cell>
          <cell r="F49477">
            <v>44014.172569444447</v>
          </cell>
          <cell r="G49477">
            <v>0</v>
          </cell>
        </row>
        <row r="49478">
          <cell r="A49478">
            <v>239110</v>
          </cell>
          <cell r="B49478">
            <v>1512</v>
          </cell>
          <cell r="C49478">
            <v>44156.704409722217</v>
          </cell>
          <cell r="D49478">
            <v>5612</v>
          </cell>
          <cell r="E49478">
            <v>1200</v>
          </cell>
          <cell r="F49478">
            <v>43891.11309027778</v>
          </cell>
          <cell r="G49478">
            <v>0</v>
          </cell>
        </row>
        <row r="49479">
          <cell r="A49479">
            <v>239114</v>
          </cell>
          <cell r="B49479">
            <v>9241</v>
          </cell>
          <cell r="C49479">
            <v>44156.7106712963</v>
          </cell>
          <cell r="D49479">
            <v>2421</v>
          </cell>
          <cell r="E49479">
            <v>1200</v>
          </cell>
          <cell r="F49479">
            <v>44044.368518518517</v>
          </cell>
          <cell r="G49479">
            <v>0</v>
          </cell>
        </row>
        <row r="49480">
          <cell r="A49480">
            <v>239115</v>
          </cell>
          <cell r="B49480">
            <v>6958</v>
          </cell>
          <cell r="C49480">
            <v>44156.711574074077</v>
          </cell>
          <cell r="D49480">
            <v>8823</v>
          </cell>
          <cell r="E49480">
            <v>1200</v>
          </cell>
          <cell r="F49480">
            <v>44136.460150462961</v>
          </cell>
          <cell r="G49480">
            <v>0</v>
          </cell>
        </row>
        <row r="49481">
          <cell r="A49481">
            <v>239121</v>
          </cell>
          <cell r="B49481">
            <v>11635</v>
          </cell>
          <cell r="C49481">
            <v>44156.714594907397</v>
          </cell>
          <cell r="D49481">
            <v>2491</v>
          </cell>
          <cell r="E49481">
            <v>1200</v>
          </cell>
          <cell r="F49481">
            <v>44136.620497685188</v>
          </cell>
          <cell r="G49481">
            <v>0</v>
          </cell>
        </row>
        <row r="49482">
          <cell r="A49482">
            <v>239128</v>
          </cell>
          <cell r="B49482">
            <v>11659</v>
          </cell>
          <cell r="C49482">
            <v>44156.714907407397</v>
          </cell>
          <cell r="D49482">
            <v>232</v>
          </cell>
          <cell r="E49482">
            <v>1200</v>
          </cell>
          <cell r="F49482">
            <v>44136.205462962964</v>
          </cell>
          <cell r="G49482">
            <v>0</v>
          </cell>
        </row>
        <row r="49483">
          <cell r="A49483">
            <v>239134</v>
          </cell>
          <cell r="B49483">
            <v>8287</v>
          </cell>
          <cell r="C49483">
            <v>44156.724236111113</v>
          </cell>
          <cell r="D49483">
            <v>8590</v>
          </cell>
          <cell r="E49483">
            <v>1200</v>
          </cell>
          <cell r="F49483">
            <v>44136.293263888889</v>
          </cell>
          <cell r="G49483">
            <v>0</v>
          </cell>
        </row>
        <row r="49484">
          <cell r="A49484">
            <v>239140</v>
          </cell>
          <cell r="B49484">
            <v>8889</v>
          </cell>
          <cell r="C49484">
            <v>44156.726400462961</v>
          </cell>
          <cell r="D49484">
            <v>10192</v>
          </cell>
          <cell r="E49484">
            <v>1200</v>
          </cell>
          <cell r="F49484">
            <v>44013.023599537039</v>
          </cell>
          <cell r="G49484">
            <v>0</v>
          </cell>
        </row>
        <row r="49485">
          <cell r="A49485">
            <v>239141</v>
          </cell>
          <cell r="B49485">
            <v>12048</v>
          </cell>
          <cell r="C49485">
            <v>44156.731770833343</v>
          </cell>
          <cell r="D49485">
            <v>7697</v>
          </cell>
          <cell r="E49485">
            <v>1200</v>
          </cell>
          <cell r="F49485">
            <v>44137.145752314813</v>
          </cell>
          <cell r="G49485">
            <v>0</v>
          </cell>
        </row>
        <row r="49486">
          <cell r="A49486">
            <v>239142</v>
          </cell>
          <cell r="B49486">
            <v>131</v>
          </cell>
          <cell r="C49486">
            <v>44156.736585648148</v>
          </cell>
          <cell r="D49486">
            <v>7281</v>
          </cell>
          <cell r="E49486">
            <v>1200</v>
          </cell>
          <cell r="F49486">
            <v>44136.287256944444</v>
          </cell>
          <cell r="G49486">
            <v>0</v>
          </cell>
        </row>
        <row r="49487">
          <cell r="A49487">
            <v>239149</v>
          </cell>
          <cell r="B49487">
            <v>3466</v>
          </cell>
          <cell r="C49487">
            <v>44156.738877314812</v>
          </cell>
          <cell r="D49487">
            <v>7817</v>
          </cell>
          <cell r="E49487">
            <v>1200</v>
          </cell>
          <cell r="F49487">
            <v>44136.682789351849</v>
          </cell>
          <cell r="G49487">
            <v>0</v>
          </cell>
        </row>
        <row r="49488">
          <cell r="A49488">
            <v>239154</v>
          </cell>
          <cell r="B49488">
            <v>13529</v>
          </cell>
          <cell r="C49488">
            <v>44156.739178240743</v>
          </cell>
          <cell r="D49488">
            <v>2807</v>
          </cell>
          <cell r="E49488">
            <v>1200</v>
          </cell>
          <cell r="F49488">
            <v>44044.635451388887</v>
          </cell>
          <cell r="G49488">
            <v>0</v>
          </cell>
        </row>
        <row r="49489">
          <cell r="A49489">
            <v>239158</v>
          </cell>
          <cell r="B49489">
            <v>13865</v>
          </cell>
          <cell r="C49489">
            <v>44156.746018518519</v>
          </cell>
          <cell r="D49489">
            <v>4972</v>
          </cell>
          <cell r="E49489">
            <v>1200</v>
          </cell>
          <cell r="F49489">
            <v>43952.029305555552</v>
          </cell>
          <cell r="G49489">
            <v>0</v>
          </cell>
        </row>
        <row r="49490">
          <cell r="A49490">
            <v>239165</v>
          </cell>
          <cell r="B49490">
            <v>12290</v>
          </cell>
          <cell r="C49490">
            <v>44156.757743055547</v>
          </cell>
          <cell r="D49490">
            <v>6470</v>
          </cell>
          <cell r="E49490">
            <v>1200</v>
          </cell>
          <cell r="F49490">
            <v>44075.470451388886</v>
          </cell>
          <cell r="G49490">
            <v>0</v>
          </cell>
        </row>
        <row r="49491">
          <cell r="A49491">
            <v>239166</v>
          </cell>
          <cell r="B49491">
            <v>9672</v>
          </cell>
          <cell r="C49491">
            <v>44156.761481481481</v>
          </cell>
          <cell r="D49491">
            <v>7629</v>
          </cell>
          <cell r="E49491">
            <v>1200</v>
          </cell>
          <cell r="F49491">
            <v>43986.256631944445</v>
          </cell>
          <cell r="G49491">
            <v>0</v>
          </cell>
        </row>
        <row r="49492">
          <cell r="A49492">
            <v>239168</v>
          </cell>
          <cell r="B49492">
            <v>6731</v>
          </cell>
          <cell r="C49492">
            <v>44156.768090277779</v>
          </cell>
          <cell r="D49492">
            <v>7850</v>
          </cell>
          <cell r="E49492">
            <v>1200</v>
          </cell>
          <cell r="F49492">
            <v>44076.31013888889</v>
          </cell>
          <cell r="G49492">
            <v>0</v>
          </cell>
        </row>
        <row r="49493">
          <cell r="A49493">
            <v>239170</v>
          </cell>
          <cell r="B49493">
            <v>2024</v>
          </cell>
          <cell r="C49493">
            <v>44156.768819444442</v>
          </cell>
          <cell r="D49493">
            <v>11954</v>
          </cell>
          <cell r="E49493">
            <v>1200</v>
          </cell>
          <cell r="F49493">
            <v>43922.163784722223</v>
          </cell>
          <cell r="G49493">
            <v>0</v>
          </cell>
        </row>
        <row r="49494">
          <cell r="A49494">
            <v>239172</v>
          </cell>
          <cell r="B49494">
            <v>5947</v>
          </cell>
          <cell r="C49494">
            <v>44156.770196759258</v>
          </cell>
          <cell r="D49494">
            <v>13110</v>
          </cell>
          <cell r="E49494">
            <v>1200</v>
          </cell>
          <cell r="F49494">
            <v>43831.863842592589</v>
          </cell>
          <cell r="G49494">
            <v>0</v>
          </cell>
        </row>
        <row r="49495">
          <cell r="A49495">
            <v>239177</v>
          </cell>
          <cell r="B49495">
            <v>8524</v>
          </cell>
          <cell r="C49495">
            <v>44156.770601851851</v>
          </cell>
          <cell r="D49495">
            <v>6508</v>
          </cell>
          <cell r="E49495">
            <v>1200</v>
          </cell>
          <cell r="F49495">
            <v>43922.195034722223</v>
          </cell>
          <cell r="G49495">
            <v>0</v>
          </cell>
        </row>
        <row r="49496">
          <cell r="A49496">
            <v>239184</v>
          </cell>
          <cell r="B49496">
            <v>6581</v>
          </cell>
          <cell r="C49496">
            <v>44156.771851851852</v>
          </cell>
          <cell r="D49496">
            <v>7697</v>
          </cell>
          <cell r="E49496">
            <v>1200</v>
          </cell>
          <cell r="F49496">
            <v>44137.145752314813</v>
          </cell>
          <cell r="G49496">
            <v>0</v>
          </cell>
        </row>
        <row r="49497">
          <cell r="A49497">
            <v>239190</v>
          </cell>
          <cell r="B49497">
            <v>7809</v>
          </cell>
          <cell r="C49497">
            <v>44156.774363425917</v>
          </cell>
          <cell r="D49497">
            <v>4808</v>
          </cell>
          <cell r="E49497">
            <v>1200</v>
          </cell>
          <cell r="F49497">
            <v>43835.220995370371</v>
          </cell>
          <cell r="G49497">
            <v>0</v>
          </cell>
        </row>
        <row r="49498">
          <cell r="A49498">
            <v>239192</v>
          </cell>
          <cell r="B49498">
            <v>11542</v>
          </cell>
          <cell r="C49498">
            <v>44156.778553240743</v>
          </cell>
          <cell r="D49498">
            <v>5994</v>
          </cell>
          <cell r="E49498">
            <v>1200</v>
          </cell>
          <cell r="F49498">
            <v>43833.741469907407</v>
          </cell>
          <cell r="G49498">
            <v>0</v>
          </cell>
        </row>
        <row r="49499">
          <cell r="A49499">
            <v>239196</v>
          </cell>
          <cell r="B49499">
            <v>13342</v>
          </cell>
          <cell r="C49499">
            <v>44156.779178240737</v>
          </cell>
          <cell r="D49499">
            <v>3813</v>
          </cell>
          <cell r="E49499">
            <v>1200</v>
          </cell>
          <cell r="F49499">
            <v>44044.288703703707</v>
          </cell>
          <cell r="G49499">
            <v>0</v>
          </cell>
        </row>
        <row r="49500">
          <cell r="A49500">
            <v>239202</v>
          </cell>
          <cell r="B49500">
            <v>1569</v>
          </cell>
          <cell r="C49500">
            <v>44156.78162037037</v>
          </cell>
          <cell r="D49500">
            <v>5193</v>
          </cell>
          <cell r="E49500">
            <v>1200</v>
          </cell>
          <cell r="F49500">
            <v>44013.102743055555</v>
          </cell>
          <cell r="G49500">
            <v>0</v>
          </cell>
        </row>
        <row r="49501">
          <cell r="A49501">
            <v>239203</v>
          </cell>
          <cell r="B49501">
            <v>9029</v>
          </cell>
          <cell r="C49501">
            <v>44156.782835648148</v>
          </cell>
          <cell r="D49501">
            <v>12798</v>
          </cell>
          <cell r="E49501">
            <v>1200</v>
          </cell>
          <cell r="F49501">
            <v>44045.843321759261</v>
          </cell>
          <cell r="G49501">
            <v>0</v>
          </cell>
        </row>
        <row r="49502">
          <cell r="A49502">
            <v>239208</v>
          </cell>
          <cell r="B49502">
            <v>7117</v>
          </cell>
          <cell r="C49502">
            <v>44156.785092592603</v>
          </cell>
          <cell r="D49502">
            <v>1194</v>
          </cell>
          <cell r="E49502">
            <v>1200</v>
          </cell>
          <cell r="F49502">
            <v>44136.667731481481</v>
          </cell>
          <cell r="G49502">
            <v>0</v>
          </cell>
        </row>
        <row r="49503">
          <cell r="A49503">
            <v>239213</v>
          </cell>
          <cell r="B49503">
            <v>6991</v>
          </cell>
          <cell r="C49503">
            <v>44156.789375</v>
          </cell>
          <cell r="D49503">
            <v>3788</v>
          </cell>
          <cell r="E49503">
            <v>1200</v>
          </cell>
          <cell r="F49503">
            <v>44075.480567129627</v>
          </cell>
          <cell r="G49503">
            <v>0</v>
          </cell>
        </row>
        <row r="49504">
          <cell r="A49504">
            <v>239220</v>
          </cell>
          <cell r="B49504">
            <v>6998</v>
          </cell>
          <cell r="C49504">
            <v>44156.789664351847</v>
          </cell>
          <cell r="D49504">
            <v>8662</v>
          </cell>
          <cell r="E49504">
            <v>1200</v>
          </cell>
          <cell r="F49504">
            <v>44044.306481481479</v>
          </cell>
          <cell r="G49504">
            <v>0</v>
          </cell>
        </row>
        <row r="49505">
          <cell r="A49505">
            <v>239226</v>
          </cell>
          <cell r="B49505">
            <v>1905</v>
          </cell>
          <cell r="C49505">
            <v>44156.794502314813</v>
          </cell>
          <cell r="D49505">
            <v>12504</v>
          </cell>
          <cell r="E49505">
            <v>1200</v>
          </cell>
          <cell r="F49505">
            <v>43833.397569444445</v>
          </cell>
          <cell r="G49505">
            <v>0</v>
          </cell>
        </row>
        <row r="49506">
          <cell r="A49506">
            <v>239233</v>
          </cell>
          <cell r="B49506">
            <v>9562</v>
          </cell>
          <cell r="C49506">
            <v>44156.79550925926</v>
          </cell>
          <cell r="D49506">
            <v>8064</v>
          </cell>
          <cell r="E49506">
            <v>1200</v>
          </cell>
          <cell r="F49506">
            <v>43832.876203703701</v>
          </cell>
          <cell r="G49506">
            <v>0</v>
          </cell>
        </row>
        <row r="49507">
          <cell r="A49507">
            <v>239239</v>
          </cell>
          <cell r="B49507">
            <v>2091</v>
          </cell>
          <cell r="C49507">
            <v>44156.796956018523</v>
          </cell>
          <cell r="D49507">
            <v>9309</v>
          </cell>
          <cell r="E49507">
            <v>1200</v>
          </cell>
          <cell r="F49507">
            <v>43862.647430555553</v>
          </cell>
          <cell r="G49507">
            <v>0</v>
          </cell>
        </row>
        <row r="49508">
          <cell r="A49508">
            <v>239245</v>
          </cell>
          <cell r="B49508">
            <v>5159</v>
          </cell>
          <cell r="C49508">
            <v>44156.798981481479</v>
          </cell>
          <cell r="D49508">
            <v>2251</v>
          </cell>
          <cell r="E49508">
            <v>1200</v>
          </cell>
          <cell r="F49508">
            <v>43923.152268518519</v>
          </cell>
          <cell r="G49508">
            <v>0</v>
          </cell>
        </row>
        <row r="49509">
          <cell r="A49509">
            <v>239248</v>
          </cell>
          <cell r="B49509">
            <v>7920</v>
          </cell>
          <cell r="C49509">
            <v>44156.79965277778</v>
          </cell>
          <cell r="D49509">
            <v>2428</v>
          </cell>
          <cell r="E49509">
            <v>1200</v>
          </cell>
          <cell r="F49509">
            <v>44137.493807870371</v>
          </cell>
          <cell r="G49509">
            <v>0</v>
          </cell>
        </row>
        <row r="49510">
          <cell r="A49510">
            <v>239253</v>
          </cell>
          <cell r="B49510">
            <v>1002</v>
          </cell>
          <cell r="C49510">
            <v>44156.808009259257</v>
          </cell>
          <cell r="D49510">
            <v>13853</v>
          </cell>
          <cell r="E49510">
            <v>1200</v>
          </cell>
          <cell r="F49510">
            <v>44075.264965277776</v>
          </cell>
          <cell r="G49510">
            <v>0</v>
          </cell>
        </row>
        <row r="49511">
          <cell r="A49511">
            <v>239254</v>
          </cell>
          <cell r="B49511">
            <v>3092</v>
          </cell>
          <cell r="C49511">
            <v>44156.80978009259</v>
          </cell>
          <cell r="D49511">
            <v>13813</v>
          </cell>
          <cell r="E49511">
            <v>1200</v>
          </cell>
          <cell r="F49511">
            <v>43923.310972222222</v>
          </cell>
          <cell r="G49511">
            <v>0</v>
          </cell>
        </row>
        <row r="49512">
          <cell r="A49512">
            <v>239258</v>
          </cell>
          <cell r="B49512">
            <v>8048</v>
          </cell>
          <cell r="C49512">
            <v>44156.812939814823</v>
          </cell>
          <cell r="D49512">
            <v>2271</v>
          </cell>
          <cell r="E49512">
            <v>1200</v>
          </cell>
          <cell r="F49512">
            <v>43922.063993055555</v>
          </cell>
          <cell r="G49512">
            <v>0</v>
          </cell>
        </row>
        <row r="49513">
          <cell r="A49513">
            <v>239264</v>
          </cell>
          <cell r="B49513">
            <v>3085</v>
          </cell>
          <cell r="C49513">
            <v>44156.814328703702</v>
          </cell>
          <cell r="D49513">
            <v>704</v>
          </cell>
          <cell r="E49513">
            <v>1200</v>
          </cell>
          <cell r="F49513">
            <v>44075.203321759262</v>
          </cell>
          <cell r="G49513">
            <v>0</v>
          </cell>
        </row>
        <row r="49514">
          <cell r="A49514">
            <v>239267</v>
          </cell>
          <cell r="B49514">
            <v>10466</v>
          </cell>
          <cell r="C49514">
            <v>44156.818252314813</v>
          </cell>
          <cell r="D49514">
            <v>7281</v>
          </cell>
          <cell r="E49514">
            <v>1200</v>
          </cell>
          <cell r="F49514">
            <v>44136.287256944444</v>
          </cell>
          <cell r="G49514">
            <v>0</v>
          </cell>
        </row>
        <row r="49515">
          <cell r="A49515">
            <v>239272</v>
          </cell>
          <cell r="B49515">
            <v>10383</v>
          </cell>
          <cell r="C49515">
            <v>44156.824259259258</v>
          </cell>
          <cell r="D49515">
            <v>10693</v>
          </cell>
          <cell r="E49515">
            <v>1200</v>
          </cell>
          <cell r="F49515">
            <v>43983.321377314816</v>
          </cell>
          <cell r="G49515">
            <v>0</v>
          </cell>
        </row>
        <row r="49516">
          <cell r="A49516">
            <v>239274</v>
          </cell>
          <cell r="B49516">
            <v>13624</v>
          </cell>
          <cell r="C49516">
            <v>44156.826111111113</v>
          </cell>
          <cell r="D49516">
            <v>7850</v>
          </cell>
          <cell r="E49516">
            <v>1200</v>
          </cell>
          <cell r="F49516">
            <v>44076.31013888889</v>
          </cell>
          <cell r="G49516">
            <v>0</v>
          </cell>
        </row>
        <row r="49517">
          <cell r="A49517">
            <v>239276</v>
          </cell>
          <cell r="B49517">
            <v>4486</v>
          </cell>
          <cell r="C49517">
            <v>44156.82613425926</v>
          </cell>
          <cell r="D49517">
            <v>12462</v>
          </cell>
          <cell r="E49517">
            <v>1200</v>
          </cell>
          <cell r="F49517">
            <v>44075.365104166667</v>
          </cell>
          <cell r="G49517">
            <v>0</v>
          </cell>
        </row>
        <row r="49518">
          <cell r="A49518">
            <v>239281</v>
          </cell>
          <cell r="B49518">
            <v>11955</v>
          </cell>
          <cell r="C49518">
            <v>44156.832465277781</v>
          </cell>
          <cell r="D49518">
            <v>11329</v>
          </cell>
          <cell r="E49518">
            <v>1200</v>
          </cell>
          <cell r="F49518">
            <v>43983.596550925926</v>
          </cell>
          <cell r="G49518">
            <v>0</v>
          </cell>
        </row>
        <row r="49519">
          <cell r="A49519">
            <v>239288</v>
          </cell>
          <cell r="B49519">
            <v>7850</v>
          </cell>
          <cell r="C49519">
            <v>44156.832951388889</v>
          </cell>
          <cell r="D49519">
            <v>11551</v>
          </cell>
          <cell r="E49519">
            <v>1200</v>
          </cell>
          <cell r="F49519">
            <v>43983.338842592595</v>
          </cell>
          <cell r="G49519">
            <v>0</v>
          </cell>
        </row>
        <row r="49520">
          <cell r="A49520">
            <v>239295</v>
          </cell>
          <cell r="B49520">
            <v>2490</v>
          </cell>
          <cell r="C49520">
            <v>44156.83320601852</v>
          </cell>
          <cell r="D49520">
            <v>8103</v>
          </cell>
          <cell r="E49520">
            <v>1200</v>
          </cell>
          <cell r="F49520">
            <v>44105.618298611109</v>
          </cell>
          <cell r="G49520">
            <v>0</v>
          </cell>
        </row>
        <row r="49521">
          <cell r="A49521">
            <v>239301</v>
          </cell>
          <cell r="B49521">
            <v>6428</v>
          </cell>
          <cell r="C49521">
            <v>44156.839837962973</v>
          </cell>
          <cell r="D49521">
            <v>13812</v>
          </cell>
          <cell r="E49521">
            <v>1200</v>
          </cell>
          <cell r="F49521">
            <v>44105.466736111113</v>
          </cell>
          <cell r="G49521">
            <v>0</v>
          </cell>
        </row>
        <row r="49522">
          <cell r="A49522">
            <v>239305</v>
          </cell>
          <cell r="B49522">
            <v>9547</v>
          </cell>
          <cell r="C49522">
            <v>44156.843807870369</v>
          </cell>
          <cell r="D49522">
            <v>7629</v>
          </cell>
          <cell r="E49522">
            <v>960</v>
          </cell>
          <cell r="F49522">
            <v>43986.256631944445</v>
          </cell>
          <cell r="G49522">
            <v>0</v>
          </cell>
        </row>
        <row r="49523">
          <cell r="A49523">
            <v>239312</v>
          </cell>
          <cell r="B49523">
            <v>2656</v>
          </cell>
          <cell r="C49523">
            <v>44156.852962962963</v>
          </cell>
          <cell r="D49523">
            <v>1849</v>
          </cell>
          <cell r="E49523">
            <v>1200</v>
          </cell>
          <cell r="F49523">
            <v>44013.146064814813</v>
          </cell>
          <cell r="G49523">
            <v>0</v>
          </cell>
        </row>
        <row r="49524">
          <cell r="A49524">
            <v>239318</v>
          </cell>
          <cell r="B49524">
            <v>9015</v>
          </cell>
          <cell r="C49524">
            <v>44156.859189814822</v>
          </cell>
          <cell r="D49524">
            <v>878</v>
          </cell>
          <cell r="E49524">
            <v>1200</v>
          </cell>
          <cell r="F49524">
            <v>43922.969097222223</v>
          </cell>
          <cell r="G49524">
            <v>0</v>
          </cell>
        </row>
        <row r="49525">
          <cell r="A49525">
            <v>239321</v>
          </cell>
          <cell r="B49525">
            <v>4372</v>
          </cell>
          <cell r="C49525">
            <v>44156.859884259262</v>
          </cell>
          <cell r="D49525">
            <v>13817</v>
          </cell>
          <cell r="E49525">
            <v>1200</v>
          </cell>
          <cell r="F49525">
            <v>43891.131111111114</v>
          </cell>
          <cell r="G49525">
            <v>0</v>
          </cell>
        </row>
        <row r="49526">
          <cell r="A49526">
            <v>239323</v>
          </cell>
          <cell r="B49526">
            <v>13089</v>
          </cell>
          <cell r="C49526">
            <v>44156.867349537039</v>
          </cell>
          <cell r="D49526">
            <v>4283</v>
          </cell>
          <cell r="E49526">
            <v>1200</v>
          </cell>
          <cell r="F49526">
            <v>43983.649594907409</v>
          </cell>
          <cell r="G49526">
            <v>0</v>
          </cell>
        </row>
        <row r="49527">
          <cell r="A49527">
            <v>239331</v>
          </cell>
          <cell r="B49527">
            <v>11394</v>
          </cell>
          <cell r="C49527">
            <v>44156.87164351852</v>
          </cell>
          <cell r="D49527">
            <v>2271</v>
          </cell>
          <cell r="E49527">
            <v>1200</v>
          </cell>
          <cell r="F49527">
            <v>43922.063993055555</v>
          </cell>
          <cell r="G49527">
            <v>0</v>
          </cell>
        </row>
        <row r="49528">
          <cell r="A49528">
            <v>239335</v>
          </cell>
          <cell r="B49528">
            <v>13531</v>
          </cell>
          <cell r="C49528">
            <v>44156.874942129631</v>
          </cell>
          <cell r="D49528">
            <v>13812</v>
          </cell>
          <cell r="E49528">
            <v>0</v>
          </cell>
          <cell r="F49528">
            <v>44105.466736111113</v>
          </cell>
          <cell r="G49528">
            <v>0</v>
          </cell>
        </row>
        <row r="49529">
          <cell r="A49529">
            <v>239341</v>
          </cell>
          <cell r="B49529">
            <v>1491</v>
          </cell>
          <cell r="C49529">
            <v>44156.884120370371</v>
          </cell>
          <cell r="D49529">
            <v>4293</v>
          </cell>
          <cell r="E49529">
            <v>1200</v>
          </cell>
          <cell r="F49529">
            <v>44136.118472222224</v>
          </cell>
          <cell r="G49529">
            <v>0</v>
          </cell>
        </row>
        <row r="49530">
          <cell r="A49530">
            <v>239342</v>
          </cell>
          <cell r="B49530">
            <v>7593</v>
          </cell>
          <cell r="C49530">
            <v>44156.885057870371</v>
          </cell>
          <cell r="D49530">
            <v>10304</v>
          </cell>
          <cell r="E49530">
            <v>1200</v>
          </cell>
          <cell r="F49530">
            <v>43891.918229166666</v>
          </cell>
          <cell r="G49530">
            <v>0</v>
          </cell>
        </row>
        <row r="49531">
          <cell r="A49531">
            <v>239348</v>
          </cell>
          <cell r="B49531">
            <v>4428</v>
          </cell>
          <cell r="C49531">
            <v>44156.888055555559</v>
          </cell>
          <cell r="D49531">
            <v>11562</v>
          </cell>
          <cell r="E49531">
            <v>1200</v>
          </cell>
          <cell r="F49531">
            <v>44076.770902777775</v>
          </cell>
          <cell r="G49531">
            <v>0</v>
          </cell>
        </row>
        <row r="49532">
          <cell r="A49532">
            <v>239355</v>
          </cell>
          <cell r="B49532">
            <v>476</v>
          </cell>
          <cell r="C49532">
            <v>44156.888831018521</v>
          </cell>
          <cell r="D49532">
            <v>8103</v>
          </cell>
          <cell r="E49532">
            <v>1200</v>
          </cell>
          <cell r="F49532">
            <v>44105.618298611109</v>
          </cell>
          <cell r="G49532">
            <v>0</v>
          </cell>
        </row>
        <row r="49533">
          <cell r="A49533">
            <v>239356</v>
          </cell>
          <cell r="B49533">
            <v>5639</v>
          </cell>
          <cell r="C49533">
            <v>44156.890856481477</v>
          </cell>
          <cell r="D49533">
            <v>11325</v>
          </cell>
          <cell r="E49533">
            <v>1200</v>
          </cell>
          <cell r="F49533">
            <v>43952.918958333335</v>
          </cell>
          <cell r="G49533">
            <v>0</v>
          </cell>
        </row>
        <row r="49534">
          <cell r="A49534">
            <v>239360</v>
          </cell>
          <cell r="B49534">
            <v>980</v>
          </cell>
          <cell r="C49534">
            <v>44156.896354166667</v>
          </cell>
          <cell r="D49534">
            <v>5272</v>
          </cell>
          <cell r="E49534">
            <v>1200</v>
          </cell>
          <cell r="F49534">
            <v>44136.199131944442</v>
          </cell>
          <cell r="G49534">
            <v>0</v>
          </cell>
        </row>
        <row r="49535">
          <cell r="A49535">
            <v>239361</v>
          </cell>
          <cell r="B49535">
            <v>8048</v>
          </cell>
          <cell r="C49535">
            <v>44156.901990740742</v>
          </cell>
          <cell r="D49535">
            <v>6403</v>
          </cell>
          <cell r="E49535">
            <v>1200</v>
          </cell>
          <cell r="F49535">
            <v>43922.923217592594</v>
          </cell>
          <cell r="G49535">
            <v>0</v>
          </cell>
        </row>
        <row r="49536">
          <cell r="A49536">
            <v>239367</v>
          </cell>
          <cell r="B49536">
            <v>13055</v>
          </cell>
          <cell r="C49536">
            <v>44156.90662037037</v>
          </cell>
          <cell r="D49536">
            <v>13817</v>
          </cell>
          <cell r="E49536">
            <v>1200</v>
          </cell>
          <cell r="F49536">
            <v>43891.131111111114</v>
          </cell>
          <cell r="G49536">
            <v>0</v>
          </cell>
        </row>
        <row r="49537">
          <cell r="A49537">
            <v>239374</v>
          </cell>
          <cell r="B49537">
            <v>2351</v>
          </cell>
          <cell r="C49537">
            <v>44156.910150462973</v>
          </cell>
          <cell r="D49537">
            <v>9752</v>
          </cell>
          <cell r="E49537">
            <v>1200</v>
          </cell>
          <cell r="F49537">
            <v>44105.054895833331</v>
          </cell>
          <cell r="G49537">
            <v>0</v>
          </cell>
        </row>
        <row r="49538">
          <cell r="A49538">
            <v>239375</v>
          </cell>
          <cell r="B49538">
            <v>1313</v>
          </cell>
          <cell r="C49538">
            <v>44156.910601851851</v>
          </cell>
          <cell r="D49538">
            <v>4758</v>
          </cell>
          <cell r="E49538">
            <v>1200</v>
          </cell>
          <cell r="F49538">
            <v>43838.476377314815</v>
          </cell>
          <cell r="G49538">
            <v>0</v>
          </cell>
        </row>
        <row r="49539">
          <cell r="A49539">
            <v>239378</v>
          </cell>
          <cell r="B49539">
            <v>3377</v>
          </cell>
          <cell r="C49539">
            <v>44156.912002314813</v>
          </cell>
          <cell r="D49539">
            <v>11664</v>
          </cell>
          <cell r="E49539">
            <v>1200</v>
          </cell>
          <cell r="F49539">
            <v>44105.660173611112</v>
          </cell>
          <cell r="G49539">
            <v>0</v>
          </cell>
        </row>
        <row r="49540">
          <cell r="A49540">
            <v>239381</v>
          </cell>
          <cell r="B49540">
            <v>10072</v>
          </cell>
          <cell r="C49540">
            <v>44156.91646990741</v>
          </cell>
          <cell r="D49540">
            <v>10526</v>
          </cell>
          <cell r="E49540">
            <v>1200</v>
          </cell>
          <cell r="F49540">
            <v>43922.45652777778</v>
          </cell>
          <cell r="G49540">
            <v>0</v>
          </cell>
        </row>
        <row r="49541">
          <cell r="A49541">
            <v>239387</v>
          </cell>
          <cell r="B49541">
            <v>6730</v>
          </cell>
          <cell r="C49541">
            <v>44156.919074074067</v>
          </cell>
          <cell r="D49541">
            <v>3224</v>
          </cell>
          <cell r="E49541">
            <v>1200</v>
          </cell>
          <cell r="F49541">
            <v>44136.470231481479</v>
          </cell>
          <cell r="G49541">
            <v>0</v>
          </cell>
        </row>
        <row r="49542">
          <cell r="A49542">
            <v>239394</v>
          </cell>
          <cell r="B49542">
            <v>8833</v>
          </cell>
          <cell r="C49542">
            <v>44156.923831018517</v>
          </cell>
          <cell r="D49542">
            <v>9597</v>
          </cell>
          <cell r="E49542">
            <v>1200</v>
          </cell>
          <cell r="F49542">
            <v>44044.821122685185</v>
          </cell>
          <cell r="G49542">
            <v>0</v>
          </cell>
        </row>
        <row r="49543">
          <cell r="A49543">
            <v>239398</v>
          </cell>
          <cell r="B49543">
            <v>6959</v>
          </cell>
          <cell r="C49543">
            <v>44156.923946759263</v>
          </cell>
          <cell r="D49543">
            <v>13813</v>
          </cell>
          <cell r="E49543">
            <v>1200</v>
          </cell>
          <cell r="F49543">
            <v>43923.310972222222</v>
          </cell>
          <cell r="G49543">
            <v>0</v>
          </cell>
        </row>
        <row r="49544">
          <cell r="A49544">
            <v>239407</v>
          </cell>
          <cell r="B49544">
            <v>2075</v>
          </cell>
          <cell r="C49544">
            <v>44156.92765046296</v>
          </cell>
          <cell r="D49544">
            <v>3506</v>
          </cell>
          <cell r="E49544">
            <v>1200</v>
          </cell>
          <cell r="F49544">
            <v>44044.029652777775</v>
          </cell>
          <cell r="G49544">
            <v>0</v>
          </cell>
        </row>
        <row r="49545">
          <cell r="A49545">
            <v>239411</v>
          </cell>
          <cell r="B49545">
            <v>11673</v>
          </cell>
          <cell r="C49545">
            <v>44156.927858796298</v>
          </cell>
          <cell r="D49545">
            <v>4782</v>
          </cell>
          <cell r="E49545">
            <v>1200</v>
          </cell>
          <cell r="F49545">
            <v>44105.143101851849</v>
          </cell>
          <cell r="G49545">
            <v>0</v>
          </cell>
        </row>
        <row r="49546">
          <cell r="A49546">
            <v>239415</v>
          </cell>
          <cell r="B49546">
            <v>2532</v>
          </cell>
          <cell r="C49546">
            <v>44156.929456018523</v>
          </cell>
          <cell r="D49546">
            <v>11562</v>
          </cell>
          <cell r="E49546">
            <v>1200</v>
          </cell>
          <cell r="F49546">
            <v>44076.770902777775</v>
          </cell>
          <cell r="G49546">
            <v>0</v>
          </cell>
        </row>
        <row r="49547">
          <cell r="A49547">
            <v>239418</v>
          </cell>
          <cell r="B49547">
            <v>12572</v>
          </cell>
          <cell r="C49547">
            <v>44156.932719907411</v>
          </cell>
          <cell r="D49547">
            <v>13817</v>
          </cell>
          <cell r="E49547">
            <v>1200</v>
          </cell>
          <cell r="F49547">
            <v>43891.131111111114</v>
          </cell>
          <cell r="G49547">
            <v>0</v>
          </cell>
        </row>
        <row r="49548">
          <cell r="A49548">
            <v>239422</v>
          </cell>
          <cell r="B49548">
            <v>8412</v>
          </cell>
          <cell r="C49548">
            <v>44156.940208333333</v>
          </cell>
          <cell r="D49548">
            <v>10681</v>
          </cell>
          <cell r="E49548">
            <v>1200</v>
          </cell>
          <cell r="F49548">
            <v>43984.759155092594</v>
          </cell>
          <cell r="G49548">
            <v>0</v>
          </cell>
        </row>
        <row r="49549">
          <cell r="A49549">
            <v>239428</v>
          </cell>
          <cell r="B49549">
            <v>10229</v>
          </cell>
          <cell r="C49549">
            <v>44156.941701388889</v>
          </cell>
          <cell r="D49549">
            <v>6351</v>
          </cell>
          <cell r="E49549">
            <v>1200</v>
          </cell>
          <cell r="F49549">
            <v>44045.819884259261</v>
          </cell>
          <cell r="G49549">
            <v>0</v>
          </cell>
        </row>
        <row r="49550">
          <cell r="A49550">
            <v>239429</v>
          </cell>
          <cell r="B49550">
            <v>13100</v>
          </cell>
          <cell r="C49550">
            <v>44156.942407407398</v>
          </cell>
          <cell r="D49550">
            <v>1737</v>
          </cell>
          <cell r="E49550">
            <v>1200</v>
          </cell>
          <cell r="F49550">
            <v>43923.047071759262</v>
          </cell>
          <cell r="G49550">
            <v>0</v>
          </cell>
        </row>
        <row r="49551">
          <cell r="A49551">
            <v>239431</v>
          </cell>
          <cell r="B49551">
            <v>3301</v>
          </cell>
          <cell r="C49551">
            <v>44156.947129629632</v>
          </cell>
          <cell r="D49551">
            <v>9752</v>
          </cell>
          <cell r="E49551">
            <v>1200</v>
          </cell>
          <cell r="F49551">
            <v>44105.054895833331</v>
          </cell>
          <cell r="G49551">
            <v>0</v>
          </cell>
        </row>
        <row r="49552">
          <cell r="A49552">
            <v>239435</v>
          </cell>
          <cell r="B49552">
            <v>977</v>
          </cell>
          <cell r="C49552">
            <v>44156.948576388888</v>
          </cell>
          <cell r="D49552">
            <v>3120</v>
          </cell>
          <cell r="E49552">
            <v>1200</v>
          </cell>
          <cell r="F49552">
            <v>44136.078090277777</v>
          </cell>
          <cell r="G49552">
            <v>0</v>
          </cell>
        </row>
        <row r="49553">
          <cell r="A49553">
            <v>239436</v>
          </cell>
          <cell r="B49553">
            <v>1510</v>
          </cell>
          <cell r="C49553">
            <v>44156.949965277781</v>
          </cell>
          <cell r="D49553">
            <v>4236</v>
          </cell>
          <cell r="E49553">
            <v>1200</v>
          </cell>
          <cell r="F49553">
            <v>44013.682164351849</v>
          </cell>
          <cell r="G49553">
            <v>0</v>
          </cell>
        </row>
        <row r="49554">
          <cell r="A49554">
            <v>239441</v>
          </cell>
          <cell r="B49554">
            <v>10766</v>
          </cell>
          <cell r="C49554">
            <v>44156.954502314817</v>
          </cell>
          <cell r="D49554">
            <v>232</v>
          </cell>
          <cell r="E49554">
            <v>1200</v>
          </cell>
          <cell r="F49554">
            <v>44136.205462962964</v>
          </cell>
          <cell r="G49554">
            <v>0</v>
          </cell>
        </row>
        <row r="49555">
          <cell r="A49555">
            <v>239448</v>
          </cell>
          <cell r="B49555">
            <v>6935</v>
          </cell>
          <cell r="C49555">
            <v>44156.961504629631</v>
          </cell>
          <cell r="D49555">
            <v>10897</v>
          </cell>
          <cell r="E49555">
            <v>1200</v>
          </cell>
          <cell r="F49555">
            <v>44105.438530092593</v>
          </cell>
          <cell r="G49555">
            <v>0</v>
          </cell>
        </row>
        <row r="49556">
          <cell r="A49556">
            <v>239449</v>
          </cell>
          <cell r="B49556">
            <v>3751</v>
          </cell>
          <cell r="C49556">
            <v>44156.962118055562</v>
          </cell>
          <cell r="D49556">
            <v>7629</v>
          </cell>
          <cell r="E49556">
            <v>1200</v>
          </cell>
          <cell r="F49556">
            <v>43986.256631944445</v>
          </cell>
          <cell r="G49556">
            <v>0</v>
          </cell>
        </row>
        <row r="49557">
          <cell r="A49557">
            <v>239454</v>
          </cell>
          <cell r="B49557">
            <v>7086</v>
          </cell>
          <cell r="C49557">
            <v>44156.962685185194</v>
          </cell>
          <cell r="D49557">
            <v>10192</v>
          </cell>
          <cell r="E49557">
            <v>960</v>
          </cell>
          <cell r="F49557">
            <v>44013.023599537039</v>
          </cell>
          <cell r="G49557">
            <v>0</v>
          </cell>
        </row>
        <row r="49558">
          <cell r="A49558">
            <v>239457</v>
          </cell>
          <cell r="B49558">
            <v>864</v>
          </cell>
          <cell r="C49558">
            <v>44156.968738425923</v>
          </cell>
          <cell r="D49558">
            <v>3005</v>
          </cell>
          <cell r="E49558">
            <v>1200</v>
          </cell>
          <cell r="F49558">
            <v>44044.76353009259</v>
          </cell>
          <cell r="G49558">
            <v>0</v>
          </cell>
        </row>
        <row r="49559">
          <cell r="A49559">
            <v>239459</v>
          </cell>
          <cell r="B49559">
            <v>12148</v>
          </cell>
          <cell r="C49559">
            <v>44156.976990740739</v>
          </cell>
          <cell r="D49559">
            <v>2360</v>
          </cell>
          <cell r="E49559">
            <v>1200</v>
          </cell>
          <cell r="F49559">
            <v>44136.161643518521</v>
          </cell>
          <cell r="G49559">
            <v>0</v>
          </cell>
        </row>
        <row r="49560">
          <cell r="A49560">
            <v>239464</v>
          </cell>
          <cell r="B49560">
            <v>4520</v>
          </cell>
          <cell r="C49560">
            <v>44156.978368055563</v>
          </cell>
          <cell r="D49560">
            <v>5537</v>
          </cell>
          <cell r="E49560">
            <v>1200</v>
          </cell>
          <cell r="F49560">
            <v>43984.405729166669</v>
          </cell>
          <cell r="G49560">
            <v>0</v>
          </cell>
        </row>
        <row r="49561">
          <cell r="A49561">
            <v>239466</v>
          </cell>
          <cell r="B49561">
            <v>10791</v>
          </cell>
          <cell r="C49561">
            <v>44156.979884259257</v>
          </cell>
          <cell r="D49561">
            <v>9982</v>
          </cell>
          <cell r="E49561">
            <v>1200</v>
          </cell>
          <cell r="F49561">
            <v>43952.199270833335</v>
          </cell>
          <cell r="G49561">
            <v>0</v>
          </cell>
        </row>
        <row r="49562">
          <cell r="A49562">
            <v>239470</v>
          </cell>
          <cell r="B49562">
            <v>779</v>
          </cell>
          <cell r="C49562">
            <v>44156.982002314813</v>
          </cell>
          <cell r="D49562">
            <v>9597</v>
          </cell>
          <cell r="E49562">
            <v>1200</v>
          </cell>
          <cell r="F49562">
            <v>44044.821122685185</v>
          </cell>
          <cell r="G49562">
            <v>0</v>
          </cell>
        </row>
        <row r="49563">
          <cell r="A49563">
            <v>239474</v>
          </cell>
          <cell r="B49563">
            <v>4382</v>
          </cell>
          <cell r="C49563">
            <v>44156.98605324074</v>
          </cell>
          <cell r="D49563">
            <v>3528</v>
          </cell>
          <cell r="E49563">
            <v>1200</v>
          </cell>
          <cell r="F49563">
            <v>43832.253541666665</v>
          </cell>
          <cell r="G49563">
            <v>0</v>
          </cell>
        </row>
        <row r="49564">
          <cell r="A49564">
            <v>239475</v>
          </cell>
          <cell r="B49564">
            <v>8287</v>
          </cell>
          <cell r="C49564">
            <v>44156.987129629633</v>
          </cell>
          <cell r="D49564">
            <v>1194</v>
          </cell>
          <cell r="E49564">
            <v>1200</v>
          </cell>
          <cell r="F49564">
            <v>44136.667731481481</v>
          </cell>
          <cell r="G49564">
            <v>0</v>
          </cell>
        </row>
        <row r="49565">
          <cell r="A49565">
            <v>239476</v>
          </cell>
          <cell r="B49565">
            <v>10809</v>
          </cell>
          <cell r="C49565">
            <v>44156.988263888888</v>
          </cell>
          <cell r="D49565">
            <v>2271</v>
          </cell>
          <cell r="E49565">
            <v>1200</v>
          </cell>
          <cell r="F49565">
            <v>43922.063993055555</v>
          </cell>
          <cell r="G49565">
            <v>0</v>
          </cell>
        </row>
        <row r="49566">
          <cell r="A49566">
            <v>239481</v>
          </cell>
          <cell r="B49566">
            <v>9988</v>
          </cell>
          <cell r="C49566">
            <v>44156.988576388889</v>
          </cell>
          <cell r="D49566">
            <v>6669</v>
          </cell>
          <cell r="E49566">
            <v>1200</v>
          </cell>
          <cell r="F49566">
            <v>44105.00309027778</v>
          </cell>
          <cell r="G49566">
            <v>0</v>
          </cell>
        </row>
        <row r="49567">
          <cell r="A49567">
            <v>239488</v>
          </cell>
          <cell r="B49567">
            <v>2291</v>
          </cell>
          <cell r="C49567">
            <v>44156.988900462973</v>
          </cell>
          <cell r="D49567">
            <v>2387</v>
          </cell>
          <cell r="E49567">
            <v>1200</v>
          </cell>
          <cell r="F49567">
            <v>43836.127511574072</v>
          </cell>
          <cell r="G49567">
            <v>0</v>
          </cell>
        </row>
        <row r="49568">
          <cell r="A49568">
            <v>239492</v>
          </cell>
          <cell r="B49568">
            <v>6948</v>
          </cell>
          <cell r="C49568">
            <v>44156.995150462957</v>
          </cell>
          <cell r="D49568">
            <v>10192</v>
          </cell>
          <cell r="E49568">
            <v>960</v>
          </cell>
          <cell r="F49568">
            <v>44013.023599537039</v>
          </cell>
          <cell r="G49568">
            <v>0</v>
          </cell>
        </row>
        <row r="49569">
          <cell r="A49569">
            <v>239502</v>
          </cell>
          <cell r="B49569">
            <v>11845</v>
          </cell>
          <cell r="C49569">
            <v>44156.996736111112</v>
          </cell>
          <cell r="D49569">
            <v>5612</v>
          </cell>
          <cell r="E49569">
            <v>1200</v>
          </cell>
          <cell r="F49569">
            <v>43891.11309027778</v>
          </cell>
          <cell r="G49569">
            <v>0</v>
          </cell>
        </row>
        <row r="49570">
          <cell r="A49570">
            <v>239505</v>
          </cell>
          <cell r="B49570">
            <v>13203</v>
          </cell>
          <cell r="C49570">
            <v>44156.999027777783</v>
          </cell>
          <cell r="D49570">
            <v>10347</v>
          </cell>
          <cell r="E49570">
            <v>1200</v>
          </cell>
          <cell r="F49570">
            <v>44076.1249537037</v>
          </cell>
          <cell r="G49570">
            <v>0</v>
          </cell>
        </row>
        <row r="49571">
          <cell r="A49571">
            <v>239506</v>
          </cell>
          <cell r="B49571">
            <v>10549</v>
          </cell>
          <cell r="C49571">
            <v>44157.004467592589</v>
          </cell>
          <cell r="D49571">
            <v>10192</v>
          </cell>
          <cell r="E49571">
            <v>1200</v>
          </cell>
          <cell r="F49571">
            <v>44013.023599537039</v>
          </cell>
          <cell r="G49571">
            <v>0</v>
          </cell>
        </row>
        <row r="49572">
          <cell r="A49572">
            <v>239510</v>
          </cell>
          <cell r="B49572">
            <v>1191</v>
          </cell>
          <cell r="C49572">
            <v>44157.005023148151</v>
          </cell>
          <cell r="D49572">
            <v>12187</v>
          </cell>
          <cell r="E49572">
            <v>1200</v>
          </cell>
          <cell r="F49572">
            <v>44077.792245370372</v>
          </cell>
          <cell r="G49572">
            <v>0</v>
          </cell>
        </row>
        <row r="49573">
          <cell r="A49573">
            <v>239512</v>
          </cell>
          <cell r="B49573">
            <v>4449</v>
          </cell>
          <cell r="C49573">
            <v>44157.007881944453</v>
          </cell>
          <cell r="D49573">
            <v>2387</v>
          </cell>
          <cell r="E49573">
            <v>960</v>
          </cell>
          <cell r="F49573">
            <v>43836.127511574072</v>
          </cell>
          <cell r="G49573">
            <v>0</v>
          </cell>
        </row>
        <row r="49574">
          <cell r="A49574">
            <v>239517</v>
          </cell>
          <cell r="B49574">
            <v>3474</v>
          </cell>
          <cell r="C49574">
            <v>44157.008263888893</v>
          </cell>
          <cell r="D49574">
            <v>4283</v>
          </cell>
          <cell r="E49574">
            <v>1200</v>
          </cell>
          <cell r="F49574">
            <v>43983.649594907409</v>
          </cell>
          <cell r="G49574">
            <v>0</v>
          </cell>
        </row>
        <row r="49575">
          <cell r="A49575">
            <v>239523</v>
          </cell>
          <cell r="B49575">
            <v>4820</v>
          </cell>
          <cell r="C49575">
            <v>44157.013969907413</v>
          </cell>
          <cell r="D49575">
            <v>8064</v>
          </cell>
          <cell r="E49575">
            <v>1200</v>
          </cell>
          <cell r="F49575">
            <v>43832.876203703701</v>
          </cell>
          <cell r="G49575">
            <v>0</v>
          </cell>
        </row>
        <row r="49576">
          <cell r="A49576">
            <v>239528</v>
          </cell>
          <cell r="B49576">
            <v>10029</v>
          </cell>
          <cell r="C49576">
            <v>44157.015694444453</v>
          </cell>
          <cell r="D49576">
            <v>2271</v>
          </cell>
          <cell r="E49576">
            <v>1200</v>
          </cell>
          <cell r="F49576">
            <v>43922.063993055555</v>
          </cell>
          <cell r="G49576">
            <v>0</v>
          </cell>
        </row>
        <row r="49577">
          <cell r="A49577">
            <v>239532</v>
          </cell>
          <cell r="B49577">
            <v>11334</v>
          </cell>
          <cell r="C49577">
            <v>44157.020937499998</v>
          </cell>
          <cell r="D49577">
            <v>13813</v>
          </cell>
          <cell r="E49577">
            <v>1200</v>
          </cell>
          <cell r="F49577">
            <v>43923.310972222222</v>
          </cell>
          <cell r="G49577">
            <v>0</v>
          </cell>
        </row>
        <row r="49578">
          <cell r="A49578">
            <v>239539</v>
          </cell>
          <cell r="B49578">
            <v>5584</v>
          </cell>
          <cell r="C49578">
            <v>44157.026863425926</v>
          </cell>
          <cell r="D49578">
            <v>4476</v>
          </cell>
          <cell r="E49578">
            <v>0</v>
          </cell>
          <cell r="F49578">
            <v>44014.172569444447</v>
          </cell>
          <cell r="G49578">
            <v>0</v>
          </cell>
        </row>
        <row r="49579">
          <cell r="A49579">
            <v>239541</v>
          </cell>
          <cell r="B49579">
            <v>8568</v>
          </cell>
          <cell r="C49579">
            <v>44157.029641203713</v>
          </cell>
          <cell r="D49579">
            <v>13702</v>
          </cell>
          <cell r="E49579">
            <v>1200</v>
          </cell>
          <cell r="F49579">
            <v>43983.591724537036</v>
          </cell>
          <cell r="G49579">
            <v>0</v>
          </cell>
        </row>
        <row r="49580">
          <cell r="A49580">
            <v>239546</v>
          </cell>
          <cell r="B49580">
            <v>9047</v>
          </cell>
          <cell r="C49580">
            <v>44157.030451388891</v>
          </cell>
          <cell r="D49580">
            <v>1329</v>
          </cell>
          <cell r="E49580">
            <v>1200</v>
          </cell>
          <cell r="F49580">
            <v>44075.264363425929</v>
          </cell>
          <cell r="G49580">
            <v>0</v>
          </cell>
        </row>
        <row r="49581">
          <cell r="A49581">
            <v>239550</v>
          </cell>
          <cell r="B49581">
            <v>3484</v>
          </cell>
          <cell r="C49581">
            <v>44157.032037037039</v>
          </cell>
          <cell r="D49581">
            <v>7281</v>
          </cell>
          <cell r="E49581">
            <v>1200</v>
          </cell>
          <cell r="F49581">
            <v>44136.287256944444</v>
          </cell>
          <cell r="G49581">
            <v>0</v>
          </cell>
        </row>
        <row r="49582">
          <cell r="A49582">
            <v>239552</v>
          </cell>
          <cell r="B49582">
            <v>4335</v>
          </cell>
          <cell r="C49582">
            <v>44157.039710648147</v>
          </cell>
          <cell r="D49582">
            <v>4782</v>
          </cell>
          <cell r="E49582">
            <v>1200</v>
          </cell>
          <cell r="F49582">
            <v>44105.143101851849</v>
          </cell>
          <cell r="G49582">
            <v>0</v>
          </cell>
        </row>
        <row r="49583">
          <cell r="A49583">
            <v>239559</v>
          </cell>
          <cell r="B49583">
            <v>13970</v>
          </cell>
          <cell r="C49583">
            <v>44157.040405092594</v>
          </cell>
          <cell r="D49583">
            <v>6470</v>
          </cell>
          <cell r="E49583">
            <v>960</v>
          </cell>
          <cell r="F49583">
            <v>44075.470451388886</v>
          </cell>
          <cell r="G49583">
            <v>0</v>
          </cell>
        </row>
        <row r="49584">
          <cell r="A49584">
            <v>239565</v>
          </cell>
          <cell r="B49584">
            <v>11112</v>
          </cell>
          <cell r="C49584">
            <v>44157.040983796287</v>
          </cell>
          <cell r="D49584">
            <v>12504</v>
          </cell>
          <cell r="E49584">
            <v>1200</v>
          </cell>
          <cell r="F49584">
            <v>43833.397569444445</v>
          </cell>
          <cell r="G49584">
            <v>0</v>
          </cell>
        </row>
        <row r="49585">
          <cell r="A49585">
            <v>239568</v>
          </cell>
          <cell r="B49585">
            <v>5672</v>
          </cell>
          <cell r="C49585">
            <v>44157.045567129629</v>
          </cell>
          <cell r="D49585">
            <v>2251</v>
          </cell>
          <cell r="E49585">
            <v>1200</v>
          </cell>
          <cell r="F49585">
            <v>43923.152268518519</v>
          </cell>
          <cell r="G49585">
            <v>0</v>
          </cell>
        </row>
        <row r="49586">
          <cell r="A49586">
            <v>239572</v>
          </cell>
          <cell r="B49586">
            <v>870</v>
          </cell>
          <cell r="C49586">
            <v>44157.04959490741</v>
          </cell>
          <cell r="D49586">
            <v>3005</v>
          </cell>
          <cell r="E49586">
            <v>1200</v>
          </cell>
          <cell r="F49586">
            <v>44044.76353009259</v>
          </cell>
          <cell r="G49586">
            <v>0</v>
          </cell>
        </row>
        <row r="49587">
          <cell r="A49587">
            <v>239574</v>
          </cell>
          <cell r="B49587">
            <v>10924</v>
          </cell>
          <cell r="C49587">
            <v>44157.051319444443</v>
          </cell>
          <cell r="D49587">
            <v>2387</v>
          </cell>
          <cell r="E49587">
            <v>1200</v>
          </cell>
          <cell r="F49587">
            <v>43836.127511574072</v>
          </cell>
          <cell r="G49587">
            <v>0</v>
          </cell>
        </row>
        <row r="49588">
          <cell r="A49588">
            <v>239580</v>
          </cell>
          <cell r="B49588">
            <v>5672</v>
          </cell>
          <cell r="C49588">
            <v>44157.059814814813</v>
          </cell>
          <cell r="D49588">
            <v>831</v>
          </cell>
          <cell r="E49588">
            <v>960</v>
          </cell>
          <cell r="F49588">
            <v>43952.334629629629</v>
          </cell>
          <cell r="G49588">
            <v>0</v>
          </cell>
        </row>
        <row r="49589">
          <cell r="A49589">
            <v>239582</v>
          </cell>
          <cell r="B49589">
            <v>6188</v>
          </cell>
          <cell r="C49589">
            <v>44157.065208333333</v>
          </cell>
          <cell r="D49589">
            <v>4499</v>
          </cell>
          <cell r="E49589">
            <v>1200</v>
          </cell>
          <cell r="F49589">
            <v>44015.753518518519</v>
          </cell>
          <cell r="G49589">
            <v>0</v>
          </cell>
        </row>
        <row r="49590">
          <cell r="A49590">
            <v>239589</v>
          </cell>
          <cell r="B49590">
            <v>6681</v>
          </cell>
          <cell r="C49590">
            <v>44157.0783912037</v>
          </cell>
          <cell r="D49590">
            <v>2338</v>
          </cell>
          <cell r="E49590">
            <v>1200</v>
          </cell>
          <cell r="F49590">
            <v>43952.015902777777</v>
          </cell>
          <cell r="G49590">
            <v>0</v>
          </cell>
        </row>
        <row r="49591">
          <cell r="A49591">
            <v>239593</v>
          </cell>
          <cell r="B49591">
            <v>1281</v>
          </cell>
          <cell r="C49591">
            <v>44157.081620370373</v>
          </cell>
          <cell r="D49591">
            <v>1329</v>
          </cell>
          <cell r="E49591">
            <v>1200</v>
          </cell>
          <cell r="F49591">
            <v>44075.264363425929</v>
          </cell>
          <cell r="G49591">
            <v>0</v>
          </cell>
        </row>
        <row r="49592">
          <cell r="A49592">
            <v>239595</v>
          </cell>
          <cell r="B49592">
            <v>13324</v>
          </cell>
          <cell r="C49592">
            <v>44157.086909722217</v>
          </cell>
          <cell r="D49592">
            <v>5893</v>
          </cell>
          <cell r="E49592">
            <v>1200</v>
          </cell>
          <cell r="F49592">
            <v>44075.811689814815</v>
          </cell>
          <cell r="G49592">
            <v>0</v>
          </cell>
        </row>
        <row r="49593">
          <cell r="A49593">
            <v>239598</v>
          </cell>
          <cell r="B49593">
            <v>8973</v>
          </cell>
          <cell r="C49593">
            <v>44157.093032407407</v>
          </cell>
          <cell r="D49593">
            <v>8590</v>
          </cell>
          <cell r="E49593">
            <v>1200</v>
          </cell>
          <cell r="F49593">
            <v>44136.293263888889</v>
          </cell>
          <cell r="G49593">
            <v>0</v>
          </cell>
        </row>
        <row r="49594">
          <cell r="A49594">
            <v>239601</v>
          </cell>
          <cell r="B49594">
            <v>12010</v>
          </cell>
          <cell r="C49594">
            <v>44157.095486111109</v>
          </cell>
          <cell r="D49594">
            <v>2343</v>
          </cell>
          <cell r="E49594">
            <v>1200</v>
          </cell>
          <cell r="F49594">
            <v>43952.033032407409</v>
          </cell>
          <cell r="G49594">
            <v>0</v>
          </cell>
        </row>
        <row r="49595">
          <cell r="A49595">
            <v>239605</v>
          </cell>
          <cell r="B49595">
            <v>464</v>
          </cell>
          <cell r="C49595">
            <v>44157.109131944453</v>
          </cell>
          <cell r="D49595">
            <v>2491</v>
          </cell>
          <cell r="E49595">
            <v>1200</v>
          </cell>
          <cell r="F49595">
            <v>44136.620497685188</v>
          </cell>
          <cell r="G49595">
            <v>0</v>
          </cell>
        </row>
        <row r="49596">
          <cell r="A49596">
            <v>239611</v>
          </cell>
          <cell r="B49596">
            <v>13240</v>
          </cell>
          <cell r="C49596">
            <v>44157.111643518518</v>
          </cell>
          <cell r="D49596">
            <v>5994</v>
          </cell>
          <cell r="E49596">
            <v>1200</v>
          </cell>
          <cell r="F49596">
            <v>43833.741469907407</v>
          </cell>
          <cell r="G49596">
            <v>0</v>
          </cell>
        </row>
        <row r="49597">
          <cell r="A49597">
            <v>239618</v>
          </cell>
          <cell r="B49597">
            <v>7406</v>
          </cell>
          <cell r="C49597">
            <v>44157.113310185188</v>
          </cell>
          <cell r="D49597">
            <v>5204</v>
          </cell>
          <cell r="E49597">
            <v>1200</v>
          </cell>
          <cell r="F49597">
            <v>43922.600034722222</v>
          </cell>
          <cell r="G49597">
            <v>0</v>
          </cell>
        </row>
        <row r="49598">
          <cell r="A49598">
            <v>239621</v>
          </cell>
          <cell r="B49598">
            <v>4164</v>
          </cell>
          <cell r="C49598">
            <v>44157.113877314812</v>
          </cell>
          <cell r="D49598">
            <v>5204</v>
          </cell>
          <cell r="E49598">
            <v>1200</v>
          </cell>
          <cell r="F49598">
            <v>43922.600034722222</v>
          </cell>
          <cell r="G49598">
            <v>0</v>
          </cell>
        </row>
        <row r="49599">
          <cell r="A49599">
            <v>239624</v>
          </cell>
          <cell r="B49599">
            <v>11960</v>
          </cell>
          <cell r="C49599">
            <v>44157.119027777779</v>
          </cell>
          <cell r="D49599">
            <v>12711</v>
          </cell>
          <cell r="E49599">
            <v>1200</v>
          </cell>
          <cell r="F49599">
            <v>43862.756041666667</v>
          </cell>
          <cell r="G49599">
            <v>0</v>
          </cell>
        </row>
        <row r="49600">
          <cell r="A49600">
            <v>239632</v>
          </cell>
          <cell r="B49600">
            <v>10148</v>
          </cell>
          <cell r="C49600">
            <v>44157.123900462961</v>
          </cell>
          <cell r="D49600">
            <v>11562</v>
          </cell>
          <cell r="E49600">
            <v>960</v>
          </cell>
          <cell r="F49600">
            <v>44076.770902777775</v>
          </cell>
          <cell r="G49600">
            <v>0</v>
          </cell>
        </row>
        <row r="49601">
          <cell r="A49601">
            <v>239636</v>
          </cell>
          <cell r="B49601">
            <v>897</v>
          </cell>
          <cell r="C49601">
            <v>44157.128541666672</v>
          </cell>
          <cell r="D49601">
            <v>6204</v>
          </cell>
          <cell r="E49601">
            <v>1200</v>
          </cell>
          <cell r="F49601">
            <v>43983.43540509259</v>
          </cell>
          <cell r="G49601">
            <v>0</v>
          </cell>
        </row>
        <row r="49602">
          <cell r="A49602">
            <v>239642</v>
          </cell>
          <cell r="B49602">
            <v>8569</v>
          </cell>
          <cell r="C49602">
            <v>44157.130127314813</v>
          </cell>
          <cell r="D49602">
            <v>6470</v>
          </cell>
          <cell r="E49602">
            <v>0</v>
          </cell>
          <cell r="F49602">
            <v>44075.470451388886</v>
          </cell>
          <cell r="G49602">
            <v>0</v>
          </cell>
        </row>
        <row r="49603">
          <cell r="A49603">
            <v>239648</v>
          </cell>
          <cell r="B49603">
            <v>12878</v>
          </cell>
          <cell r="C49603">
            <v>44157.130162037043</v>
          </cell>
          <cell r="D49603">
            <v>8662</v>
          </cell>
          <cell r="E49603">
            <v>1200</v>
          </cell>
          <cell r="F49603">
            <v>44044.306481481479</v>
          </cell>
          <cell r="G49603">
            <v>0</v>
          </cell>
        </row>
        <row r="49604">
          <cell r="A49604">
            <v>239653</v>
          </cell>
          <cell r="B49604">
            <v>11500</v>
          </cell>
          <cell r="C49604">
            <v>44157.130428240736</v>
          </cell>
          <cell r="D49604">
            <v>2096</v>
          </cell>
          <cell r="E49604">
            <v>1200</v>
          </cell>
          <cell r="F49604">
            <v>44044.189236111109</v>
          </cell>
          <cell r="G49604">
            <v>0</v>
          </cell>
        </row>
        <row r="49605">
          <cell r="A49605">
            <v>239656</v>
          </cell>
          <cell r="B49605">
            <v>6713</v>
          </cell>
          <cell r="C49605">
            <v>44157.132835648154</v>
          </cell>
          <cell r="D49605">
            <v>10755</v>
          </cell>
          <cell r="E49605">
            <v>1200</v>
          </cell>
          <cell r="F49605">
            <v>44075.211076388892</v>
          </cell>
          <cell r="G49605">
            <v>0</v>
          </cell>
        </row>
        <row r="49606">
          <cell r="A49606">
            <v>239663</v>
          </cell>
          <cell r="B49606">
            <v>7615</v>
          </cell>
          <cell r="C49606">
            <v>44157.133009259262</v>
          </cell>
          <cell r="D49606">
            <v>8436</v>
          </cell>
          <cell r="E49606">
            <v>1200</v>
          </cell>
          <cell r="F49606">
            <v>43862.029675925929</v>
          </cell>
          <cell r="G49606">
            <v>0</v>
          </cell>
        </row>
        <row r="49607">
          <cell r="A49607">
            <v>239666</v>
          </cell>
          <cell r="B49607">
            <v>13150</v>
          </cell>
          <cell r="C49607">
            <v>44157.136030092603</v>
          </cell>
          <cell r="D49607">
            <v>11954</v>
          </cell>
          <cell r="E49607">
            <v>1200</v>
          </cell>
          <cell r="F49607">
            <v>43922.163784722223</v>
          </cell>
          <cell r="G49607">
            <v>0</v>
          </cell>
        </row>
        <row r="49608">
          <cell r="A49608">
            <v>239671</v>
          </cell>
          <cell r="B49608">
            <v>8487</v>
          </cell>
          <cell r="C49608">
            <v>44157.137314814812</v>
          </cell>
          <cell r="D49608">
            <v>5204</v>
          </cell>
          <cell r="E49608">
            <v>1200</v>
          </cell>
          <cell r="F49608">
            <v>43922.600034722222</v>
          </cell>
          <cell r="G49608">
            <v>0</v>
          </cell>
        </row>
        <row r="49609">
          <cell r="A49609">
            <v>239678</v>
          </cell>
          <cell r="B49609">
            <v>10767</v>
          </cell>
          <cell r="C49609">
            <v>44157.141087962962</v>
          </cell>
          <cell r="D49609">
            <v>10869</v>
          </cell>
          <cell r="E49609">
            <v>1200</v>
          </cell>
          <cell r="F49609">
            <v>44105.638993055552</v>
          </cell>
          <cell r="G49609">
            <v>0</v>
          </cell>
        </row>
        <row r="49610">
          <cell r="A49610">
            <v>239682</v>
          </cell>
          <cell r="B49610">
            <v>2291</v>
          </cell>
          <cell r="C49610">
            <v>44157.143634259257</v>
          </cell>
          <cell r="D49610">
            <v>13817</v>
          </cell>
          <cell r="E49610">
            <v>1200</v>
          </cell>
          <cell r="F49610">
            <v>43891.131111111114</v>
          </cell>
          <cell r="G49610">
            <v>0</v>
          </cell>
        </row>
        <row r="49611">
          <cell r="A49611">
            <v>239686</v>
          </cell>
          <cell r="B49611">
            <v>8233</v>
          </cell>
          <cell r="C49611">
            <v>44157.148240740738</v>
          </cell>
          <cell r="D49611">
            <v>13690</v>
          </cell>
          <cell r="E49611">
            <v>1200</v>
          </cell>
          <cell r="F49611">
            <v>44044.347037037034</v>
          </cell>
          <cell r="G49611">
            <v>0</v>
          </cell>
        </row>
        <row r="49612">
          <cell r="A49612">
            <v>239692</v>
          </cell>
          <cell r="B49612">
            <v>13249</v>
          </cell>
          <cell r="C49612">
            <v>44157.152245370373</v>
          </cell>
          <cell r="D49612">
            <v>7281</v>
          </cell>
          <cell r="E49612">
            <v>0</v>
          </cell>
          <cell r="F49612">
            <v>44136.287256944444</v>
          </cell>
          <cell r="G49612">
            <v>0</v>
          </cell>
        </row>
        <row r="49613">
          <cell r="A49613">
            <v>239696</v>
          </cell>
          <cell r="B49613">
            <v>9672</v>
          </cell>
          <cell r="C49613">
            <v>44157.15357638889</v>
          </cell>
          <cell r="D49613">
            <v>232</v>
          </cell>
          <cell r="E49613">
            <v>960</v>
          </cell>
          <cell r="F49613">
            <v>44136.205462962964</v>
          </cell>
          <cell r="G49613">
            <v>0</v>
          </cell>
        </row>
        <row r="49614">
          <cell r="A49614">
            <v>239703</v>
          </cell>
          <cell r="B49614">
            <v>1905</v>
          </cell>
          <cell r="C49614">
            <v>44157.161608796298</v>
          </cell>
          <cell r="D49614">
            <v>10805</v>
          </cell>
          <cell r="E49614">
            <v>1200</v>
          </cell>
          <cell r="F49614">
            <v>44075.547384259262</v>
          </cell>
          <cell r="G49614">
            <v>0</v>
          </cell>
        </row>
        <row r="49615">
          <cell r="A49615">
            <v>239707</v>
          </cell>
          <cell r="B49615">
            <v>1929</v>
          </cell>
          <cell r="C49615">
            <v>44157.163807870369</v>
          </cell>
          <cell r="D49615">
            <v>10783</v>
          </cell>
          <cell r="E49615">
            <v>0</v>
          </cell>
          <cell r="F49615">
            <v>43862.838495370372</v>
          </cell>
          <cell r="G49615">
            <v>0</v>
          </cell>
        </row>
        <row r="49616">
          <cell r="A49616">
            <v>239710</v>
          </cell>
          <cell r="B49616">
            <v>12365</v>
          </cell>
          <cell r="C49616">
            <v>44157.164699074077</v>
          </cell>
          <cell r="D49616">
            <v>10850</v>
          </cell>
          <cell r="E49616">
            <v>1200</v>
          </cell>
          <cell r="F49616">
            <v>44075.111851851849</v>
          </cell>
          <cell r="G49616">
            <v>0</v>
          </cell>
        </row>
        <row r="49617">
          <cell r="A49617">
            <v>239715</v>
          </cell>
          <cell r="B49617">
            <v>8541</v>
          </cell>
          <cell r="C49617">
            <v>44157.164953703701</v>
          </cell>
          <cell r="D49617">
            <v>10850</v>
          </cell>
          <cell r="E49617">
            <v>0</v>
          </cell>
          <cell r="F49617">
            <v>44075.111851851849</v>
          </cell>
          <cell r="G49617">
            <v>0</v>
          </cell>
        </row>
        <row r="49618">
          <cell r="A49618">
            <v>239721</v>
          </cell>
          <cell r="B49618">
            <v>3290</v>
          </cell>
          <cell r="C49618">
            <v>44157.168252314812</v>
          </cell>
          <cell r="D49618">
            <v>13817</v>
          </cell>
          <cell r="E49618">
            <v>1200</v>
          </cell>
          <cell r="F49618">
            <v>43891.131111111114</v>
          </cell>
          <cell r="G49618">
            <v>0</v>
          </cell>
        </row>
        <row r="49619">
          <cell r="A49619">
            <v>239726</v>
          </cell>
          <cell r="B49619">
            <v>10321</v>
          </cell>
          <cell r="C49619">
            <v>44157.16920138889</v>
          </cell>
          <cell r="D49619">
            <v>11932</v>
          </cell>
          <cell r="E49619">
            <v>1200</v>
          </cell>
          <cell r="F49619">
            <v>44136.615451388891</v>
          </cell>
          <cell r="G49619">
            <v>0</v>
          </cell>
        </row>
        <row r="49620">
          <cell r="A49620">
            <v>239733</v>
          </cell>
          <cell r="B49620">
            <v>2983</v>
          </cell>
          <cell r="C49620">
            <v>44157.169363425928</v>
          </cell>
          <cell r="D49620">
            <v>4674</v>
          </cell>
          <cell r="E49620">
            <v>1200</v>
          </cell>
          <cell r="F49620">
            <v>44075.012592592589</v>
          </cell>
          <cell r="G49620">
            <v>0</v>
          </cell>
        </row>
        <row r="49621">
          <cell r="A49621">
            <v>239735</v>
          </cell>
          <cell r="B49621">
            <v>639</v>
          </cell>
          <cell r="C49621">
            <v>44157.172210648147</v>
          </cell>
          <cell r="D49621">
            <v>10805</v>
          </cell>
          <cell r="E49621">
            <v>1200</v>
          </cell>
          <cell r="F49621">
            <v>44075.547384259262</v>
          </cell>
          <cell r="G49621">
            <v>0</v>
          </cell>
        </row>
        <row r="49622">
          <cell r="A49622">
            <v>239736</v>
          </cell>
          <cell r="B49622">
            <v>383</v>
          </cell>
          <cell r="C49622">
            <v>44157.177164351851</v>
          </cell>
          <cell r="D49622">
            <v>5927</v>
          </cell>
          <cell r="E49622">
            <v>1200</v>
          </cell>
          <cell r="F49622">
            <v>43862.03502314815</v>
          </cell>
          <cell r="G49622">
            <v>0</v>
          </cell>
        </row>
        <row r="49623">
          <cell r="A49623">
            <v>239739</v>
          </cell>
          <cell r="B49623">
            <v>9591</v>
          </cell>
          <cell r="C49623">
            <v>44157.17800925926</v>
          </cell>
          <cell r="D49623">
            <v>4946</v>
          </cell>
          <cell r="E49623">
            <v>1200</v>
          </cell>
          <cell r="F49623">
            <v>44013.952685185184</v>
          </cell>
          <cell r="G49623">
            <v>0</v>
          </cell>
        </row>
        <row r="49624">
          <cell r="A49624">
            <v>239744</v>
          </cell>
          <cell r="B49624">
            <v>12766</v>
          </cell>
          <cell r="C49624">
            <v>44157.17900462963</v>
          </cell>
          <cell r="D49624">
            <v>7062</v>
          </cell>
          <cell r="E49624">
            <v>1200</v>
          </cell>
          <cell r="F49624">
            <v>43832.040196759262</v>
          </cell>
          <cell r="G49624">
            <v>0</v>
          </cell>
        </row>
        <row r="49625">
          <cell r="A49625">
            <v>239750</v>
          </cell>
          <cell r="B49625">
            <v>4850</v>
          </cell>
          <cell r="C49625">
            <v>44157.188078703701</v>
          </cell>
          <cell r="D49625">
            <v>1849</v>
          </cell>
          <cell r="E49625">
            <v>1200</v>
          </cell>
          <cell r="F49625">
            <v>44013.146064814813</v>
          </cell>
          <cell r="G49625">
            <v>0</v>
          </cell>
        </row>
        <row r="49626">
          <cell r="A49626">
            <v>239751</v>
          </cell>
          <cell r="B49626">
            <v>972</v>
          </cell>
          <cell r="C49626">
            <v>44157.193020833343</v>
          </cell>
          <cell r="D49626">
            <v>6266</v>
          </cell>
          <cell r="E49626">
            <v>1200</v>
          </cell>
          <cell r="F49626">
            <v>43863.602118055554</v>
          </cell>
          <cell r="G49626">
            <v>0</v>
          </cell>
        </row>
        <row r="49627">
          <cell r="A49627">
            <v>239758</v>
          </cell>
          <cell r="B49627">
            <v>13923</v>
          </cell>
          <cell r="C49627">
            <v>44157.194340277783</v>
          </cell>
          <cell r="D49627">
            <v>9528</v>
          </cell>
          <cell r="E49627">
            <v>1200</v>
          </cell>
          <cell r="F49627">
            <v>44105.480486111112</v>
          </cell>
          <cell r="G49627">
            <v>0</v>
          </cell>
        </row>
        <row r="49628">
          <cell r="A49628">
            <v>239760</v>
          </cell>
          <cell r="B49628">
            <v>11359</v>
          </cell>
          <cell r="C49628">
            <v>44157.194571759261</v>
          </cell>
          <cell r="D49628">
            <v>1305</v>
          </cell>
          <cell r="E49628">
            <v>1200</v>
          </cell>
          <cell r="F49628">
            <v>43922.021249999998</v>
          </cell>
          <cell r="G49628">
            <v>0</v>
          </cell>
        </row>
        <row r="49629">
          <cell r="A49629">
            <v>239767</v>
          </cell>
          <cell r="B49629">
            <v>6732</v>
          </cell>
          <cell r="C49629">
            <v>44157.200624999998</v>
          </cell>
          <cell r="D49629">
            <v>5893</v>
          </cell>
          <cell r="E49629">
            <v>1200</v>
          </cell>
          <cell r="F49629">
            <v>44075.811689814815</v>
          </cell>
          <cell r="G49629">
            <v>0</v>
          </cell>
        </row>
        <row r="49630">
          <cell r="A49630">
            <v>239774</v>
          </cell>
          <cell r="B49630">
            <v>10776</v>
          </cell>
          <cell r="C49630">
            <v>44157.216631944437</v>
          </cell>
          <cell r="D49630">
            <v>2598</v>
          </cell>
          <cell r="E49630">
            <v>1200</v>
          </cell>
          <cell r="F49630">
            <v>44137.036446759259</v>
          </cell>
          <cell r="G49630">
            <v>0</v>
          </cell>
        </row>
        <row r="49631">
          <cell r="A49631">
            <v>239780</v>
          </cell>
          <cell r="B49631">
            <v>9561</v>
          </cell>
          <cell r="C49631">
            <v>44157.226701388892</v>
          </cell>
          <cell r="D49631">
            <v>4621</v>
          </cell>
          <cell r="E49631">
            <v>1200</v>
          </cell>
          <cell r="F49631">
            <v>44075.263368055559</v>
          </cell>
          <cell r="G49631">
            <v>0</v>
          </cell>
        </row>
        <row r="49632">
          <cell r="A49632">
            <v>239787</v>
          </cell>
          <cell r="B49632">
            <v>8833</v>
          </cell>
          <cell r="C49632">
            <v>44157.229166666657</v>
          </cell>
          <cell r="D49632">
            <v>5612</v>
          </cell>
          <cell r="E49632">
            <v>1200</v>
          </cell>
          <cell r="F49632">
            <v>43891.11309027778</v>
          </cell>
          <cell r="G49632">
            <v>0</v>
          </cell>
        </row>
        <row r="49633">
          <cell r="A49633">
            <v>239794</v>
          </cell>
          <cell r="B49633">
            <v>10581</v>
          </cell>
          <cell r="C49633">
            <v>44157.233078703714</v>
          </cell>
          <cell r="D49633">
            <v>6266</v>
          </cell>
          <cell r="E49633">
            <v>1200</v>
          </cell>
          <cell r="F49633">
            <v>43863.602118055554</v>
          </cell>
          <cell r="G49633">
            <v>0</v>
          </cell>
        </row>
        <row r="49634">
          <cell r="A49634">
            <v>239795</v>
          </cell>
          <cell r="B49634">
            <v>6013</v>
          </cell>
          <cell r="C49634">
            <v>44157.234791666669</v>
          </cell>
          <cell r="D49634">
            <v>11339</v>
          </cell>
          <cell r="E49634">
            <v>1200</v>
          </cell>
          <cell r="F49634">
            <v>44136.277511574073</v>
          </cell>
          <cell r="G49634">
            <v>0</v>
          </cell>
        </row>
        <row r="49635">
          <cell r="A49635">
            <v>239799</v>
          </cell>
          <cell r="B49635">
            <v>6558</v>
          </cell>
          <cell r="C49635">
            <v>44157.235046296293</v>
          </cell>
          <cell r="D49635">
            <v>3850</v>
          </cell>
          <cell r="E49635">
            <v>1200</v>
          </cell>
          <cell r="F49635">
            <v>44044.450995370367</v>
          </cell>
          <cell r="G49635">
            <v>0</v>
          </cell>
        </row>
        <row r="49636">
          <cell r="A49636">
            <v>239800</v>
          </cell>
          <cell r="B49636">
            <v>6713</v>
          </cell>
          <cell r="C49636">
            <v>44157.235636574071</v>
          </cell>
          <cell r="D49636">
            <v>831</v>
          </cell>
          <cell r="E49636">
            <v>1200</v>
          </cell>
          <cell r="F49636">
            <v>43952.334629629629</v>
          </cell>
          <cell r="G49636">
            <v>0</v>
          </cell>
        </row>
        <row r="49637">
          <cell r="A49637">
            <v>239804</v>
          </cell>
          <cell r="B49637">
            <v>8678</v>
          </cell>
          <cell r="C49637">
            <v>44157.242337962962</v>
          </cell>
          <cell r="D49637">
            <v>6962</v>
          </cell>
          <cell r="E49637">
            <v>1200</v>
          </cell>
          <cell r="F49637">
            <v>43922.213738425926</v>
          </cell>
          <cell r="G49637">
            <v>0</v>
          </cell>
        </row>
        <row r="49638">
          <cell r="A49638">
            <v>239809</v>
          </cell>
          <cell r="B49638">
            <v>6029</v>
          </cell>
          <cell r="C49638">
            <v>44157.25509259259</v>
          </cell>
          <cell r="D49638">
            <v>10607</v>
          </cell>
          <cell r="E49638">
            <v>1200</v>
          </cell>
          <cell r="F49638">
            <v>44106.289375</v>
          </cell>
          <cell r="G49638">
            <v>0</v>
          </cell>
        </row>
        <row r="49639">
          <cell r="A49639">
            <v>239811</v>
          </cell>
          <cell r="B49639">
            <v>9495</v>
          </cell>
          <cell r="C49639">
            <v>44157.259606481479</v>
          </cell>
          <cell r="D49639">
            <v>1065</v>
          </cell>
          <cell r="E49639">
            <v>960</v>
          </cell>
          <cell r="F49639">
            <v>44105.011678240742</v>
          </cell>
          <cell r="G49639">
            <v>0</v>
          </cell>
        </row>
        <row r="49640">
          <cell r="A49640">
            <v>239812</v>
          </cell>
          <cell r="B49640">
            <v>960</v>
          </cell>
          <cell r="C49640">
            <v>44157.260983796303</v>
          </cell>
          <cell r="D49640">
            <v>5355</v>
          </cell>
          <cell r="E49640">
            <v>960</v>
          </cell>
          <cell r="F49640">
            <v>43985.126192129632</v>
          </cell>
          <cell r="G49640">
            <v>0</v>
          </cell>
        </row>
        <row r="49641">
          <cell r="A49641">
            <v>239819</v>
          </cell>
          <cell r="B49641">
            <v>4993</v>
          </cell>
          <cell r="C49641">
            <v>44157.261979166673</v>
          </cell>
          <cell r="D49641">
            <v>10781</v>
          </cell>
          <cell r="E49641">
            <v>1200</v>
          </cell>
          <cell r="F49641">
            <v>44076.168495370373</v>
          </cell>
          <cell r="G49641">
            <v>0</v>
          </cell>
        </row>
        <row r="49642">
          <cell r="A49642">
            <v>239821</v>
          </cell>
          <cell r="B49642">
            <v>7031</v>
          </cell>
          <cell r="C49642">
            <v>44157.267233796287</v>
          </cell>
          <cell r="D49642">
            <v>182</v>
          </cell>
          <cell r="E49642">
            <v>1200</v>
          </cell>
          <cell r="F49642">
            <v>44137.592476851853</v>
          </cell>
          <cell r="G49642">
            <v>0</v>
          </cell>
        </row>
        <row r="49643">
          <cell r="A49643">
            <v>239827</v>
          </cell>
          <cell r="B49643">
            <v>2024</v>
          </cell>
          <cell r="C49643">
            <v>44157.26766203704</v>
          </cell>
          <cell r="D49643">
            <v>10968</v>
          </cell>
          <cell r="E49643">
            <v>1200</v>
          </cell>
          <cell r="F49643">
            <v>44044.127384259256</v>
          </cell>
          <cell r="G49643">
            <v>0</v>
          </cell>
        </row>
        <row r="49644">
          <cell r="A49644">
            <v>239832</v>
          </cell>
          <cell r="B49644">
            <v>10872</v>
          </cell>
          <cell r="C49644">
            <v>44157.272905092592</v>
          </cell>
          <cell r="D49644">
            <v>7850</v>
          </cell>
          <cell r="E49644">
            <v>0</v>
          </cell>
          <cell r="F49644">
            <v>44076.31013888889</v>
          </cell>
          <cell r="G49644">
            <v>0</v>
          </cell>
        </row>
        <row r="49645">
          <cell r="A49645">
            <v>239837</v>
          </cell>
          <cell r="B49645">
            <v>7117</v>
          </cell>
          <cell r="C49645">
            <v>44157.276944444442</v>
          </cell>
          <cell r="D49645">
            <v>13853</v>
          </cell>
          <cell r="E49645">
            <v>1200</v>
          </cell>
          <cell r="F49645">
            <v>44075.264965277776</v>
          </cell>
          <cell r="G49645">
            <v>0</v>
          </cell>
        </row>
        <row r="49646">
          <cell r="A49646">
            <v>239843</v>
          </cell>
          <cell r="B49646">
            <v>10845</v>
          </cell>
          <cell r="C49646">
            <v>44157.277280092603</v>
          </cell>
          <cell r="D49646">
            <v>4946</v>
          </cell>
          <cell r="E49646">
            <v>1200</v>
          </cell>
          <cell r="F49646">
            <v>44013.952685185184</v>
          </cell>
          <cell r="G49646">
            <v>0</v>
          </cell>
        </row>
        <row r="49647">
          <cell r="A49647">
            <v>239850</v>
          </cell>
          <cell r="B49647">
            <v>639</v>
          </cell>
          <cell r="C49647">
            <v>44157.289699074077</v>
          </cell>
          <cell r="D49647">
            <v>10781</v>
          </cell>
          <cell r="E49647">
            <v>1200</v>
          </cell>
          <cell r="F49647">
            <v>44076.168495370373</v>
          </cell>
          <cell r="G49647">
            <v>0</v>
          </cell>
        </row>
        <row r="49648">
          <cell r="A49648">
            <v>239852</v>
          </cell>
          <cell r="B49648">
            <v>13649</v>
          </cell>
          <cell r="C49648">
            <v>44157.292291666658</v>
          </cell>
          <cell r="D49648">
            <v>6470</v>
          </cell>
          <cell r="E49648">
            <v>1200</v>
          </cell>
          <cell r="F49648">
            <v>44075.470451388886</v>
          </cell>
          <cell r="G49648">
            <v>0</v>
          </cell>
        </row>
        <row r="49649">
          <cell r="A49649">
            <v>239854</v>
          </cell>
          <cell r="B49649">
            <v>5591</v>
          </cell>
          <cell r="C49649">
            <v>44157.292349537027</v>
          </cell>
          <cell r="D49649">
            <v>8436</v>
          </cell>
          <cell r="E49649">
            <v>1200</v>
          </cell>
          <cell r="F49649">
            <v>43862.029675925929</v>
          </cell>
          <cell r="G49649">
            <v>0</v>
          </cell>
        </row>
        <row r="49650">
          <cell r="A49650">
            <v>239858</v>
          </cell>
          <cell r="B49650">
            <v>8906</v>
          </cell>
          <cell r="C49650">
            <v>44157.292719907397</v>
          </cell>
          <cell r="D49650">
            <v>6844</v>
          </cell>
          <cell r="E49650">
            <v>1200</v>
          </cell>
          <cell r="F49650">
            <v>43891.224456018521</v>
          </cell>
          <cell r="G49650">
            <v>0</v>
          </cell>
        </row>
        <row r="49651">
          <cell r="A49651">
            <v>239862</v>
          </cell>
          <cell r="B49651">
            <v>3108</v>
          </cell>
          <cell r="C49651">
            <v>44157.296331018522</v>
          </cell>
          <cell r="D49651">
            <v>3813</v>
          </cell>
          <cell r="E49651">
            <v>1200</v>
          </cell>
          <cell r="F49651">
            <v>44044.288703703707</v>
          </cell>
          <cell r="G49651">
            <v>0</v>
          </cell>
        </row>
        <row r="49652">
          <cell r="A49652">
            <v>239865</v>
          </cell>
          <cell r="B49652">
            <v>12325</v>
          </cell>
          <cell r="C49652">
            <v>44157.300520833327</v>
          </cell>
          <cell r="D49652">
            <v>8823</v>
          </cell>
          <cell r="E49652">
            <v>960</v>
          </cell>
          <cell r="F49652">
            <v>44136.460150462961</v>
          </cell>
          <cell r="G49652">
            <v>0</v>
          </cell>
        </row>
        <row r="49653">
          <cell r="A49653">
            <v>239871</v>
          </cell>
          <cell r="B49653">
            <v>10026</v>
          </cell>
          <cell r="C49653">
            <v>44157.30232638889</v>
          </cell>
          <cell r="D49653">
            <v>264</v>
          </cell>
          <cell r="E49653">
            <v>1200</v>
          </cell>
          <cell r="F49653">
            <v>44045.331446759257</v>
          </cell>
          <cell r="G49653">
            <v>0</v>
          </cell>
        </row>
        <row r="49654">
          <cell r="A49654">
            <v>239874</v>
          </cell>
          <cell r="B49654">
            <v>5051</v>
          </cell>
          <cell r="C49654">
            <v>44157.302974537037</v>
          </cell>
          <cell r="D49654">
            <v>2780</v>
          </cell>
          <cell r="E49654">
            <v>1200</v>
          </cell>
          <cell r="F49654">
            <v>44044.350624999999</v>
          </cell>
          <cell r="G49654">
            <v>0</v>
          </cell>
        </row>
        <row r="49655">
          <cell r="A49655">
            <v>239878</v>
          </cell>
          <cell r="B49655">
            <v>6573</v>
          </cell>
          <cell r="C49655">
            <v>44157.303553240738</v>
          </cell>
          <cell r="D49655">
            <v>5952</v>
          </cell>
          <cell r="E49655">
            <v>1200</v>
          </cell>
          <cell r="F49655">
            <v>44013.2809837963</v>
          </cell>
          <cell r="G49655">
            <v>0</v>
          </cell>
        </row>
        <row r="49656">
          <cell r="A49656">
            <v>239884</v>
          </cell>
          <cell r="B49656">
            <v>12520</v>
          </cell>
          <cell r="C49656">
            <v>44157.307638888888</v>
          </cell>
          <cell r="D49656">
            <v>11214</v>
          </cell>
          <cell r="E49656">
            <v>1200</v>
          </cell>
          <cell r="F49656">
            <v>44136.094247685185</v>
          </cell>
          <cell r="G49656">
            <v>0</v>
          </cell>
        </row>
        <row r="49657">
          <cell r="A49657">
            <v>239885</v>
          </cell>
          <cell r="B49657">
            <v>12365</v>
          </cell>
          <cell r="C49657">
            <v>44157.308171296303</v>
          </cell>
          <cell r="D49657">
            <v>12160</v>
          </cell>
          <cell r="E49657">
            <v>1200</v>
          </cell>
          <cell r="F49657">
            <v>43891.025983796295</v>
          </cell>
          <cell r="G49657">
            <v>0</v>
          </cell>
        </row>
        <row r="49658">
          <cell r="A49658">
            <v>239892</v>
          </cell>
          <cell r="B49658">
            <v>10248</v>
          </cell>
          <cell r="C49658">
            <v>44157.309351851851</v>
          </cell>
          <cell r="D49658">
            <v>13033</v>
          </cell>
          <cell r="E49658">
            <v>1200</v>
          </cell>
          <cell r="F49658">
            <v>44075.387592592589</v>
          </cell>
          <cell r="G49658">
            <v>0</v>
          </cell>
        </row>
        <row r="49659">
          <cell r="A49659">
            <v>239898</v>
          </cell>
          <cell r="B49659">
            <v>11334</v>
          </cell>
          <cell r="C49659">
            <v>44157.309918981482</v>
          </cell>
          <cell r="D49659">
            <v>10630</v>
          </cell>
          <cell r="E49659">
            <v>1200</v>
          </cell>
          <cell r="F49659">
            <v>44136.003217592595</v>
          </cell>
          <cell r="G49659">
            <v>0</v>
          </cell>
        </row>
        <row r="49660">
          <cell r="A49660">
            <v>239903</v>
          </cell>
          <cell r="B49660">
            <v>8613</v>
          </cell>
          <cell r="C49660">
            <v>44157.310219907413</v>
          </cell>
          <cell r="D49660">
            <v>5612</v>
          </cell>
          <cell r="E49660">
            <v>0</v>
          </cell>
          <cell r="F49660">
            <v>43891.11309027778</v>
          </cell>
          <cell r="G49660">
            <v>0</v>
          </cell>
        </row>
        <row r="49661">
          <cell r="A49661">
            <v>239908</v>
          </cell>
          <cell r="B49661">
            <v>116</v>
          </cell>
          <cell r="C49661">
            <v>44157.324664351851</v>
          </cell>
          <cell r="D49661">
            <v>5272</v>
          </cell>
          <cell r="E49661">
            <v>960</v>
          </cell>
          <cell r="F49661">
            <v>44136.199131944442</v>
          </cell>
          <cell r="G49661">
            <v>0</v>
          </cell>
        </row>
        <row r="49662">
          <cell r="A49662">
            <v>239912</v>
          </cell>
          <cell r="B49662">
            <v>3510</v>
          </cell>
          <cell r="C49662">
            <v>44157.326793981483</v>
          </cell>
          <cell r="D49662">
            <v>12160</v>
          </cell>
          <cell r="E49662">
            <v>1200</v>
          </cell>
          <cell r="F49662">
            <v>43891.025983796295</v>
          </cell>
          <cell r="G49662">
            <v>0</v>
          </cell>
        </row>
        <row r="49663">
          <cell r="A49663">
            <v>239919</v>
          </cell>
          <cell r="B49663">
            <v>7760</v>
          </cell>
          <cell r="C49663">
            <v>44157.32912037037</v>
          </cell>
          <cell r="D49663">
            <v>6631</v>
          </cell>
          <cell r="E49663">
            <v>960</v>
          </cell>
          <cell r="F49663">
            <v>43952.977141203701</v>
          </cell>
          <cell r="G49663">
            <v>0</v>
          </cell>
        </row>
        <row r="49664">
          <cell r="A49664">
            <v>239925</v>
          </cell>
          <cell r="B49664">
            <v>10368</v>
          </cell>
          <cell r="C49664">
            <v>44157.331331018519</v>
          </cell>
          <cell r="D49664">
            <v>9086</v>
          </cell>
          <cell r="E49664">
            <v>1200</v>
          </cell>
          <cell r="F49664">
            <v>43952.751793981479</v>
          </cell>
          <cell r="G49664">
            <v>0</v>
          </cell>
        </row>
        <row r="49665">
          <cell r="A49665">
            <v>239926</v>
          </cell>
          <cell r="B49665">
            <v>5010</v>
          </cell>
          <cell r="C49665">
            <v>44157.332789351851</v>
          </cell>
          <cell r="D49665">
            <v>11922</v>
          </cell>
          <cell r="E49665">
            <v>1200</v>
          </cell>
          <cell r="F49665">
            <v>44105.534861111111</v>
          </cell>
          <cell r="G49665">
            <v>0</v>
          </cell>
        </row>
        <row r="49666">
          <cell r="A49666">
            <v>239929</v>
          </cell>
          <cell r="B49666">
            <v>11962</v>
          </cell>
          <cell r="C49666">
            <v>44157.334467592591</v>
          </cell>
          <cell r="D49666">
            <v>5952</v>
          </cell>
          <cell r="E49666">
            <v>1200</v>
          </cell>
          <cell r="F49666">
            <v>44013.2809837963</v>
          </cell>
          <cell r="G49666">
            <v>0</v>
          </cell>
        </row>
        <row r="49667">
          <cell r="A49667">
            <v>239933</v>
          </cell>
          <cell r="B49667">
            <v>1688</v>
          </cell>
          <cell r="C49667">
            <v>44157.340902777767</v>
          </cell>
          <cell r="D49667">
            <v>6353</v>
          </cell>
          <cell r="E49667">
            <v>1200</v>
          </cell>
          <cell r="F49667">
            <v>43891.160011574073</v>
          </cell>
          <cell r="G49667">
            <v>0</v>
          </cell>
        </row>
        <row r="49668">
          <cell r="A49668">
            <v>239939</v>
          </cell>
          <cell r="B49668">
            <v>12959</v>
          </cell>
          <cell r="C49668">
            <v>44157.345289351862</v>
          </cell>
          <cell r="D49668">
            <v>6962</v>
          </cell>
          <cell r="E49668">
            <v>1200</v>
          </cell>
          <cell r="F49668">
            <v>43922.213738425926</v>
          </cell>
          <cell r="G49668">
            <v>0</v>
          </cell>
        </row>
        <row r="49669">
          <cell r="A49669">
            <v>239947</v>
          </cell>
          <cell r="B49669">
            <v>2167</v>
          </cell>
          <cell r="C49669">
            <v>44157.349849537037</v>
          </cell>
          <cell r="D49669">
            <v>13184</v>
          </cell>
          <cell r="E49669">
            <v>1200</v>
          </cell>
          <cell r="F49669">
            <v>43832.858287037037</v>
          </cell>
          <cell r="G49669">
            <v>0</v>
          </cell>
        </row>
        <row r="49670">
          <cell r="A49670">
            <v>239955</v>
          </cell>
          <cell r="B49670">
            <v>7295</v>
          </cell>
          <cell r="C49670">
            <v>44157.354398148149</v>
          </cell>
          <cell r="D49670">
            <v>2780</v>
          </cell>
          <cell r="E49670">
            <v>1200</v>
          </cell>
          <cell r="F49670">
            <v>44044.350624999999</v>
          </cell>
          <cell r="G49670">
            <v>0</v>
          </cell>
        </row>
        <row r="49671">
          <cell r="A49671">
            <v>239962</v>
          </cell>
          <cell r="B49671">
            <v>3234</v>
          </cell>
          <cell r="C49671">
            <v>44157.361111111109</v>
          </cell>
          <cell r="D49671">
            <v>3528</v>
          </cell>
          <cell r="E49671">
            <v>1200</v>
          </cell>
          <cell r="F49671">
            <v>43832.253541666665</v>
          </cell>
          <cell r="G49671">
            <v>0</v>
          </cell>
        </row>
        <row r="49672">
          <cell r="A49672">
            <v>239966</v>
          </cell>
          <cell r="B49672">
            <v>1720</v>
          </cell>
          <cell r="C49672">
            <v>44157.36378472222</v>
          </cell>
          <cell r="D49672">
            <v>3821</v>
          </cell>
          <cell r="E49672">
            <v>1200</v>
          </cell>
          <cell r="F49672">
            <v>43835.019953703704</v>
          </cell>
          <cell r="G49672">
            <v>0</v>
          </cell>
        </row>
        <row r="49673">
          <cell r="A49673">
            <v>239972</v>
          </cell>
          <cell r="B49673">
            <v>6328</v>
          </cell>
          <cell r="C49673">
            <v>44157.367025462961</v>
          </cell>
          <cell r="D49673">
            <v>5994</v>
          </cell>
          <cell r="E49673">
            <v>1200</v>
          </cell>
          <cell r="F49673">
            <v>43833.741469907407</v>
          </cell>
          <cell r="G49673">
            <v>0</v>
          </cell>
        </row>
        <row r="49674">
          <cell r="A49674">
            <v>239973</v>
          </cell>
          <cell r="B49674">
            <v>7379</v>
          </cell>
          <cell r="C49674">
            <v>44157.368796296287</v>
          </cell>
          <cell r="D49674">
            <v>5193</v>
          </cell>
          <cell r="E49674">
            <v>1200</v>
          </cell>
          <cell r="F49674">
            <v>44013.102743055555</v>
          </cell>
          <cell r="G49674">
            <v>0</v>
          </cell>
        </row>
        <row r="49675">
          <cell r="A49675">
            <v>239976</v>
          </cell>
          <cell r="B49675">
            <v>11422</v>
          </cell>
          <cell r="C49675">
            <v>44157.371296296304</v>
          </cell>
          <cell r="D49675">
            <v>3005</v>
          </cell>
          <cell r="E49675">
            <v>1200</v>
          </cell>
          <cell r="F49675">
            <v>44044.76353009259</v>
          </cell>
          <cell r="G49675">
            <v>0</v>
          </cell>
        </row>
        <row r="49676">
          <cell r="A49676">
            <v>239983</v>
          </cell>
          <cell r="B49676">
            <v>7826</v>
          </cell>
          <cell r="C49676">
            <v>44157.371944444443</v>
          </cell>
          <cell r="D49676">
            <v>13702</v>
          </cell>
          <cell r="E49676">
            <v>1200</v>
          </cell>
          <cell r="F49676">
            <v>43983.591724537036</v>
          </cell>
          <cell r="G49676">
            <v>0</v>
          </cell>
        </row>
        <row r="49677">
          <cell r="A49677">
            <v>239986</v>
          </cell>
          <cell r="B49677">
            <v>13761</v>
          </cell>
          <cell r="C49677">
            <v>44157.372210648151</v>
          </cell>
          <cell r="D49677">
            <v>3528</v>
          </cell>
          <cell r="E49677">
            <v>1200</v>
          </cell>
          <cell r="F49677">
            <v>43832.253541666665</v>
          </cell>
          <cell r="G49677">
            <v>0</v>
          </cell>
        </row>
        <row r="49678">
          <cell r="A49678">
            <v>239988</v>
          </cell>
          <cell r="B49678">
            <v>5550</v>
          </cell>
          <cell r="C49678">
            <v>44157.373553240737</v>
          </cell>
          <cell r="D49678">
            <v>4120</v>
          </cell>
          <cell r="E49678">
            <v>1200</v>
          </cell>
          <cell r="F49678">
            <v>43952.016840277778</v>
          </cell>
          <cell r="G49678">
            <v>0</v>
          </cell>
        </row>
        <row r="49679">
          <cell r="A49679">
            <v>239989</v>
          </cell>
          <cell r="B49679">
            <v>2003</v>
          </cell>
          <cell r="C49679">
            <v>44157.378067129634</v>
          </cell>
          <cell r="D49679">
            <v>5849</v>
          </cell>
          <cell r="E49679">
            <v>1200</v>
          </cell>
          <cell r="F49679">
            <v>44013.745717592596</v>
          </cell>
          <cell r="G49679">
            <v>0</v>
          </cell>
        </row>
        <row r="49680">
          <cell r="A49680">
            <v>239992</v>
          </cell>
          <cell r="B49680">
            <v>2825</v>
          </cell>
          <cell r="C49680">
            <v>44157.378761574073</v>
          </cell>
          <cell r="D49680">
            <v>11835</v>
          </cell>
          <cell r="E49680">
            <v>1200</v>
          </cell>
          <cell r="F49680">
            <v>43922.844085648147</v>
          </cell>
          <cell r="G49680">
            <v>0</v>
          </cell>
        </row>
        <row r="49681">
          <cell r="A49681">
            <v>239996</v>
          </cell>
          <cell r="B49681">
            <v>11311</v>
          </cell>
          <cell r="C49681">
            <v>44157.381724537037</v>
          </cell>
          <cell r="D49681">
            <v>13033</v>
          </cell>
          <cell r="E49681">
            <v>1200</v>
          </cell>
          <cell r="F49681">
            <v>44075.387592592589</v>
          </cell>
          <cell r="G49681">
            <v>0</v>
          </cell>
        </row>
        <row r="49682">
          <cell r="A49682">
            <v>240002</v>
          </cell>
          <cell r="B49682">
            <v>2656</v>
          </cell>
          <cell r="C49682">
            <v>44157.382326388892</v>
          </cell>
          <cell r="D49682">
            <v>2428</v>
          </cell>
          <cell r="E49682">
            <v>1200</v>
          </cell>
          <cell r="F49682">
            <v>44137.493807870371</v>
          </cell>
          <cell r="G49682">
            <v>0</v>
          </cell>
        </row>
        <row r="49683">
          <cell r="A49683">
            <v>240009</v>
          </cell>
          <cell r="B49683">
            <v>8087</v>
          </cell>
          <cell r="C49683">
            <v>44157.385578703703</v>
          </cell>
          <cell r="D49683">
            <v>6403</v>
          </cell>
          <cell r="E49683">
            <v>1200</v>
          </cell>
          <cell r="F49683">
            <v>43922.923217592594</v>
          </cell>
          <cell r="G49683">
            <v>0</v>
          </cell>
        </row>
        <row r="49684">
          <cell r="A49684">
            <v>240011</v>
          </cell>
          <cell r="B49684">
            <v>5601</v>
          </cell>
          <cell r="C49684">
            <v>44157.392280092587</v>
          </cell>
          <cell r="D49684">
            <v>9982</v>
          </cell>
          <cell r="E49684">
            <v>1200</v>
          </cell>
          <cell r="F49684">
            <v>43952.199270833335</v>
          </cell>
          <cell r="G49684">
            <v>0</v>
          </cell>
        </row>
        <row r="49685">
          <cell r="A49685">
            <v>240014</v>
          </cell>
          <cell r="B49685">
            <v>11542</v>
          </cell>
          <cell r="C49685">
            <v>44157.392395833333</v>
          </cell>
          <cell r="D49685">
            <v>1329</v>
          </cell>
          <cell r="E49685">
            <v>1200</v>
          </cell>
          <cell r="F49685">
            <v>44075.264363425929</v>
          </cell>
          <cell r="G49685">
            <v>0</v>
          </cell>
        </row>
        <row r="49686">
          <cell r="A49686">
            <v>240015</v>
          </cell>
          <cell r="B49686">
            <v>11462</v>
          </cell>
          <cell r="C49686">
            <v>44157.395509259259</v>
          </cell>
          <cell r="D49686">
            <v>10897</v>
          </cell>
          <cell r="E49686">
            <v>1200</v>
          </cell>
          <cell r="F49686">
            <v>44105.438530092593</v>
          </cell>
          <cell r="G49686">
            <v>0</v>
          </cell>
        </row>
        <row r="49687">
          <cell r="A49687">
            <v>240021</v>
          </cell>
          <cell r="B49687">
            <v>10930</v>
          </cell>
          <cell r="C49687">
            <v>44157.398645833331</v>
          </cell>
          <cell r="D49687">
            <v>5893</v>
          </cell>
          <cell r="E49687">
            <v>0</v>
          </cell>
          <cell r="F49687">
            <v>44075.811689814815</v>
          </cell>
          <cell r="G49687">
            <v>0</v>
          </cell>
        </row>
        <row r="49688">
          <cell r="A49688">
            <v>240023</v>
          </cell>
          <cell r="B49688">
            <v>10318</v>
          </cell>
          <cell r="C49688">
            <v>44157.408715277779</v>
          </cell>
          <cell r="D49688">
            <v>4808</v>
          </cell>
          <cell r="E49688">
            <v>1200</v>
          </cell>
          <cell r="F49688">
            <v>43835.220995370371</v>
          </cell>
          <cell r="G49688">
            <v>0</v>
          </cell>
        </row>
        <row r="49689">
          <cell r="A49689">
            <v>240025</v>
          </cell>
          <cell r="B49689">
            <v>13958</v>
          </cell>
          <cell r="C49689">
            <v>44157.409560185188</v>
          </cell>
          <cell r="D49689">
            <v>4478</v>
          </cell>
          <cell r="E49689">
            <v>1200</v>
          </cell>
          <cell r="F49689">
            <v>43892.460312499999</v>
          </cell>
          <cell r="G49689">
            <v>0</v>
          </cell>
        </row>
        <row r="49690">
          <cell r="A49690">
            <v>240031</v>
          </cell>
          <cell r="B49690">
            <v>12178</v>
          </cell>
          <cell r="C49690">
            <v>44157.41265046296</v>
          </cell>
          <cell r="D49690">
            <v>2401</v>
          </cell>
          <cell r="E49690">
            <v>1200</v>
          </cell>
          <cell r="F49690">
            <v>44136.099861111114</v>
          </cell>
          <cell r="G49690">
            <v>0</v>
          </cell>
        </row>
        <row r="49691">
          <cell r="A49691">
            <v>240038</v>
          </cell>
          <cell r="B49691">
            <v>731</v>
          </cell>
          <cell r="C49691">
            <v>44157.415810185194</v>
          </cell>
          <cell r="D49691">
            <v>6721</v>
          </cell>
          <cell r="E49691">
            <v>1200</v>
          </cell>
          <cell r="F49691">
            <v>44075.447638888887</v>
          </cell>
          <cell r="G49691">
            <v>0</v>
          </cell>
        </row>
        <row r="49692">
          <cell r="A49692">
            <v>240039</v>
          </cell>
          <cell r="B49692">
            <v>12990</v>
          </cell>
          <cell r="C49692">
            <v>44157.417442129627</v>
          </cell>
          <cell r="D49692">
            <v>13813</v>
          </cell>
          <cell r="E49692">
            <v>1200</v>
          </cell>
          <cell r="F49692">
            <v>43923.310972222222</v>
          </cell>
          <cell r="G49692">
            <v>0</v>
          </cell>
        </row>
        <row r="49693">
          <cell r="A49693">
            <v>240044</v>
          </cell>
          <cell r="B49693">
            <v>5705</v>
          </cell>
          <cell r="C49693">
            <v>44157.417673611111</v>
          </cell>
          <cell r="D49693">
            <v>6403</v>
          </cell>
          <cell r="E49693">
            <v>1200</v>
          </cell>
          <cell r="F49693">
            <v>43922.923217592594</v>
          </cell>
          <cell r="G49693">
            <v>0</v>
          </cell>
        </row>
        <row r="49694">
          <cell r="A49694">
            <v>240049</v>
          </cell>
          <cell r="B49694">
            <v>13316</v>
          </cell>
          <cell r="C49694">
            <v>44157.421898148154</v>
          </cell>
          <cell r="D49694">
            <v>10968</v>
          </cell>
          <cell r="E49694">
            <v>1200</v>
          </cell>
          <cell r="F49694">
            <v>44044.127384259256</v>
          </cell>
          <cell r="G49694">
            <v>0</v>
          </cell>
        </row>
        <row r="49695">
          <cell r="A49695">
            <v>240054</v>
          </cell>
          <cell r="B49695">
            <v>8826</v>
          </cell>
          <cell r="C49695">
            <v>44157.427685185183</v>
          </cell>
          <cell r="D49695">
            <v>5537</v>
          </cell>
          <cell r="E49695">
            <v>1200</v>
          </cell>
          <cell r="F49695">
            <v>43984.405729166669</v>
          </cell>
          <cell r="G49695">
            <v>0</v>
          </cell>
        </row>
        <row r="49696">
          <cell r="A49696">
            <v>240059</v>
          </cell>
          <cell r="B49696">
            <v>3741</v>
          </cell>
          <cell r="C49696">
            <v>44157.427789351852</v>
          </cell>
          <cell r="D49696">
            <v>4236</v>
          </cell>
          <cell r="E49696">
            <v>1200</v>
          </cell>
          <cell r="F49696">
            <v>44013.682164351849</v>
          </cell>
          <cell r="G49696">
            <v>0</v>
          </cell>
        </row>
        <row r="49697">
          <cell r="A49697">
            <v>240061</v>
          </cell>
          <cell r="B49697">
            <v>10230</v>
          </cell>
          <cell r="C49697">
            <v>44157.430821759262</v>
          </cell>
          <cell r="D49697">
            <v>2421</v>
          </cell>
          <cell r="E49697">
            <v>1200</v>
          </cell>
          <cell r="F49697">
            <v>44044.368518518517</v>
          </cell>
          <cell r="G49697">
            <v>0</v>
          </cell>
        </row>
        <row r="49698">
          <cell r="A49698">
            <v>240067</v>
          </cell>
          <cell r="B49698">
            <v>11743</v>
          </cell>
          <cell r="C49698">
            <v>44157.431192129632</v>
          </cell>
          <cell r="D49698">
            <v>8508</v>
          </cell>
          <cell r="E49698">
            <v>1200</v>
          </cell>
          <cell r="F49698">
            <v>43831.426666666666</v>
          </cell>
          <cell r="G49698">
            <v>0</v>
          </cell>
        </row>
        <row r="49699">
          <cell r="A49699">
            <v>240073</v>
          </cell>
          <cell r="B49699">
            <v>13682</v>
          </cell>
          <cell r="C49699">
            <v>44157.432222222233</v>
          </cell>
          <cell r="D49699">
            <v>11726</v>
          </cell>
          <cell r="E49699">
            <v>1200</v>
          </cell>
          <cell r="F49699">
            <v>43835.526423611111</v>
          </cell>
          <cell r="G49699">
            <v>0</v>
          </cell>
        </row>
        <row r="49700">
          <cell r="A49700">
            <v>240074</v>
          </cell>
          <cell r="B49700">
            <v>6581</v>
          </cell>
          <cell r="C49700">
            <v>44157.4378125</v>
          </cell>
          <cell r="D49700">
            <v>11437</v>
          </cell>
          <cell r="E49700">
            <v>1200</v>
          </cell>
          <cell r="F49700">
            <v>43923.125856481478</v>
          </cell>
          <cell r="G49700">
            <v>0</v>
          </cell>
        </row>
        <row r="49701">
          <cell r="A49701">
            <v>240077</v>
          </cell>
          <cell r="B49701">
            <v>988</v>
          </cell>
          <cell r="C49701">
            <v>44157.437881944446</v>
          </cell>
          <cell r="D49701">
            <v>13184</v>
          </cell>
          <cell r="E49701">
            <v>1200</v>
          </cell>
          <cell r="F49701">
            <v>43832.858287037037</v>
          </cell>
          <cell r="G49701">
            <v>0</v>
          </cell>
        </row>
        <row r="49702">
          <cell r="A49702">
            <v>240078</v>
          </cell>
          <cell r="B49702">
            <v>2983</v>
          </cell>
          <cell r="C49702">
            <v>44157.448125000003</v>
          </cell>
          <cell r="D49702">
            <v>4499</v>
          </cell>
          <cell r="E49702">
            <v>1200</v>
          </cell>
          <cell r="F49702">
            <v>44015.753518518519</v>
          </cell>
          <cell r="G49702">
            <v>0</v>
          </cell>
        </row>
        <row r="49703">
          <cell r="A49703">
            <v>240085</v>
          </cell>
          <cell r="B49703">
            <v>9578</v>
          </cell>
          <cell r="C49703">
            <v>44157.448946759258</v>
          </cell>
          <cell r="D49703">
            <v>12798</v>
          </cell>
          <cell r="E49703">
            <v>1200</v>
          </cell>
          <cell r="F49703">
            <v>44045.843321759261</v>
          </cell>
          <cell r="G49703">
            <v>0</v>
          </cell>
        </row>
        <row r="49704">
          <cell r="A49704">
            <v>240089</v>
          </cell>
          <cell r="B49704">
            <v>4484</v>
          </cell>
          <cell r="C49704">
            <v>44157.455682870372</v>
          </cell>
          <cell r="D49704">
            <v>7062</v>
          </cell>
          <cell r="E49704">
            <v>1200</v>
          </cell>
          <cell r="F49704">
            <v>43832.040196759262</v>
          </cell>
          <cell r="G49704">
            <v>0</v>
          </cell>
        </row>
        <row r="49705">
          <cell r="A49705">
            <v>240095</v>
          </cell>
          <cell r="B49705">
            <v>8868</v>
          </cell>
          <cell r="C49705">
            <v>44157.457858796297</v>
          </cell>
          <cell r="D49705">
            <v>11339</v>
          </cell>
          <cell r="E49705">
            <v>960</v>
          </cell>
          <cell r="F49705">
            <v>44136.277511574073</v>
          </cell>
          <cell r="G49705">
            <v>0</v>
          </cell>
        </row>
        <row r="49706">
          <cell r="A49706">
            <v>240102</v>
          </cell>
          <cell r="B49706">
            <v>12520</v>
          </cell>
          <cell r="C49706">
            <v>44157.460023148153</v>
          </cell>
          <cell r="D49706">
            <v>6210</v>
          </cell>
          <cell r="E49706">
            <v>960</v>
          </cell>
          <cell r="F49706">
            <v>43922.62840277778</v>
          </cell>
          <cell r="G49706">
            <v>0</v>
          </cell>
        </row>
        <row r="49707">
          <cell r="A49707">
            <v>240109</v>
          </cell>
          <cell r="B49707">
            <v>465</v>
          </cell>
          <cell r="C49707">
            <v>44157.472511574073</v>
          </cell>
          <cell r="D49707">
            <v>7370</v>
          </cell>
          <cell r="E49707">
            <v>1200</v>
          </cell>
          <cell r="F49707">
            <v>43983.502604166664</v>
          </cell>
          <cell r="G49707">
            <v>0</v>
          </cell>
        </row>
        <row r="49708">
          <cell r="A49708">
            <v>240113</v>
          </cell>
          <cell r="B49708">
            <v>1347</v>
          </cell>
          <cell r="C49708">
            <v>44157.472534722219</v>
          </cell>
          <cell r="D49708">
            <v>3005</v>
          </cell>
          <cell r="E49708">
            <v>1200</v>
          </cell>
          <cell r="F49708">
            <v>44044.76353009259</v>
          </cell>
          <cell r="G49708">
            <v>0</v>
          </cell>
        </row>
        <row r="49709">
          <cell r="A49709">
            <v>240118</v>
          </cell>
          <cell r="B49709">
            <v>9489</v>
          </cell>
          <cell r="C49709">
            <v>44157.472754629627</v>
          </cell>
          <cell r="D49709">
            <v>8508</v>
          </cell>
          <cell r="E49709">
            <v>1200</v>
          </cell>
          <cell r="F49709">
            <v>43831.426666666666</v>
          </cell>
          <cell r="G49709">
            <v>0</v>
          </cell>
        </row>
        <row r="49710">
          <cell r="A49710">
            <v>240123</v>
          </cell>
          <cell r="B49710">
            <v>2127</v>
          </cell>
          <cell r="C49710">
            <v>44157.474594907413</v>
          </cell>
          <cell r="D49710">
            <v>13813</v>
          </cell>
          <cell r="E49710">
            <v>1200</v>
          </cell>
          <cell r="F49710">
            <v>43923.310972222222</v>
          </cell>
          <cell r="G49710">
            <v>0</v>
          </cell>
        </row>
        <row r="49711">
          <cell r="A49711">
            <v>240129</v>
          </cell>
          <cell r="B49711">
            <v>9676</v>
          </cell>
          <cell r="C49711">
            <v>44157.478009259263</v>
          </cell>
          <cell r="D49711">
            <v>2598</v>
          </cell>
          <cell r="E49711">
            <v>960</v>
          </cell>
          <cell r="F49711">
            <v>44137.036446759259</v>
          </cell>
          <cell r="G49711">
            <v>0</v>
          </cell>
        </row>
        <row r="49712">
          <cell r="A49712">
            <v>240132</v>
          </cell>
          <cell r="B49712">
            <v>4520</v>
          </cell>
          <cell r="C49712">
            <v>44157.479120370372</v>
          </cell>
          <cell r="D49712">
            <v>1194</v>
          </cell>
          <cell r="E49712">
            <v>1200</v>
          </cell>
          <cell r="F49712">
            <v>44136.667731481481</v>
          </cell>
          <cell r="G49712">
            <v>0</v>
          </cell>
        </row>
        <row r="49713">
          <cell r="A49713">
            <v>240136</v>
          </cell>
          <cell r="B49713">
            <v>6948</v>
          </cell>
          <cell r="C49713">
            <v>44157.482743055552</v>
          </cell>
          <cell r="D49713">
            <v>7990</v>
          </cell>
          <cell r="E49713">
            <v>1200</v>
          </cell>
          <cell r="F49713">
            <v>43953.033599537041</v>
          </cell>
          <cell r="G49713">
            <v>0</v>
          </cell>
        </row>
        <row r="49714">
          <cell r="A49714">
            <v>240142</v>
          </cell>
          <cell r="B49714">
            <v>12078</v>
          </cell>
          <cell r="C49714">
            <v>44157.486805555563</v>
          </cell>
          <cell r="D49714">
            <v>11339</v>
          </cell>
          <cell r="E49714">
            <v>1200</v>
          </cell>
          <cell r="F49714">
            <v>44136.277511574073</v>
          </cell>
          <cell r="G49714">
            <v>0</v>
          </cell>
        </row>
        <row r="49715">
          <cell r="A49715">
            <v>240147</v>
          </cell>
          <cell r="B49715">
            <v>1876</v>
          </cell>
          <cell r="C49715">
            <v>44157.489201388889</v>
          </cell>
          <cell r="D49715">
            <v>2271</v>
          </cell>
          <cell r="E49715">
            <v>1200</v>
          </cell>
          <cell r="F49715">
            <v>43922.063993055555</v>
          </cell>
          <cell r="G49715">
            <v>0</v>
          </cell>
        </row>
        <row r="49716">
          <cell r="A49716">
            <v>240154</v>
          </cell>
          <cell r="B49716">
            <v>11896</v>
          </cell>
          <cell r="C49716">
            <v>44157.494131944448</v>
          </cell>
          <cell r="D49716">
            <v>3237</v>
          </cell>
          <cell r="E49716">
            <v>1200</v>
          </cell>
          <cell r="F49716">
            <v>44137.304363425923</v>
          </cell>
          <cell r="G49716">
            <v>0</v>
          </cell>
        </row>
        <row r="49717">
          <cell r="A49717">
            <v>240158</v>
          </cell>
          <cell r="B49717">
            <v>8048</v>
          </cell>
          <cell r="C49717">
            <v>44157.495844907397</v>
          </cell>
          <cell r="D49717">
            <v>1737</v>
          </cell>
          <cell r="E49717">
            <v>1200</v>
          </cell>
          <cell r="F49717">
            <v>43923.047071759262</v>
          </cell>
          <cell r="G49717">
            <v>0</v>
          </cell>
        </row>
        <row r="49718">
          <cell r="A49718">
            <v>240159</v>
          </cell>
          <cell r="B49718">
            <v>1061</v>
          </cell>
          <cell r="C49718">
            <v>44157.496458333328</v>
          </cell>
          <cell r="D49718">
            <v>10781</v>
          </cell>
          <cell r="E49718">
            <v>1200</v>
          </cell>
          <cell r="F49718">
            <v>44076.168495370373</v>
          </cell>
          <cell r="G49718">
            <v>0</v>
          </cell>
        </row>
        <row r="49719">
          <cell r="A49719">
            <v>240161</v>
          </cell>
          <cell r="B49719">
            <v>11955</v>
          </cell>
          <cell r="C49719">
            <v>44157.497488425928</v>
          </cell>
          <cell r="D49719">
            <v>4808</v>
          </cell>
          <cell r="E49719">
            <v>1200</v>
          </cell>
          <cell r="F49719">
            <v>43835.220995370371</v>
          </cell>
          <cell r="G49719">
            <v>0</v>
          </cell>
        </row>
        <row r="49720">
          <cell r="A49720">
            <v>240166</v>
          </cell>
          <cell r="B49720">
            <v>10260</v>
          </cell>
          <cell r="C49720">
            <v>44157.497627314813</v>
          </cell>
          <cell r="D49720">
            <v>11551</v>
          </cell>
          <cell r="E49720">
            <v>1200</v>
          </cell>
          <cell r="F49720">
            <v>43983.338842592595</v>
          </cell>
          <cell r="G49720">
            <v>0</v>
          </cell>
        </row>
        <row r="49721">
          <cell r="A49721">
            <v>240173</v>
          </cell>
          <cell r="B49721">
            <v>6756</v>
          </cell>
          <cell r="C49721">
            <v>44157.507071759261</v>
          </cell>
          <cell r="D49721">
            <v>3237</v>
          </cell>
          <cell r="E49721">
            <v>1200</v>
          </cell>
          <cell r="F49721">
            <v>44137.304363425923</v>
          </cell>
          <cell r="G49721">
            <v>0</v>
          </cell>
        </row>
        <row r="49722">
          <cell r="A49722">
            <v>240177</v>
          </cell>
          <cell r="B49722">
            <v>13055</v>
          </cell>
          <cell r="C49722">
            <v>44157.514826388891</v>
          </cell>
          <cell r="D49722">
            <v>3237</v>
          </cell>
          <cell r="E49722">
            <v>1200</v>
          </cell>
          <cell r="F49722">
            <v>44137.304363425923</v>
          </cell>
          <cell r="G49722">
            <v>0</v>
          </cell>
        </row>
        <row r="49723">
          <cell r="A49723">
            <v>240180</v>
          </cell>
          <cell r="B49723">
            <v>3545</v>
          </cell>
          <cell r="C49723">
            <v>44157.517326388886</v>
          </cell>
          <cell r="D49723">
            <v>3850</v>
          </cell>
          <cell r="E49723">
            <v>1200</v>
          </cell>
          <cell r="F49723">
            <v>44044.450995370367</v>
          </cell>
          <cell r="G49723">
            <v>0</v>
          </cell>
        </row>
        <row r="49724">
          <cell r="A49724">
            <v>240187</v>
          </cell>
          <cell r="B49724">
            <v>1335</v>
          </cell>
          <cell r="C49724">
            <v>44157.521527777782</v>
          </cell>
          <cell r="D49724">
            <v>182</v>
          </cell>
          <cell r="E49724">
            <v>1200</v>
          </cell>
          <cell r="F49724">
            <v>44137.592476851853</v>
          </cell>
          <cell r="G49724">
            <v>0</v>
          </cell>
        </row>
        <row r="49725">
          <cell r="A49725">
            <v>240190</v>
          </cell>
          <cell r="B49725">
            <v>1471</v>
          </cell>
          <cell r="C49725">
            <v>44157.528784722221</v>
          </cell>
          <cell r="D49725">
            <v>13670</v>
          </cell>
          <cell r="E49725">
            <v>1200</v>
          </cell>
          <cell r="F49725">
            <v>44014.365486111114</v>
          </cell>
          <cell r="G49725">
            <v>0</v>
          </cell>
        </row>
        <row r="49726">
          <cell r="A49726">
            <v>240193</v>
          </cell>
          <cell r="B49726">
            <v>7645</v>
          </cell>
          <cell r="C49726">
            <v>44157.530439814807</v>
          </cell>
          <cell r="D49726">
            <v>9650</v>
          </cell>
          <cell r="E49726">
            <v>1200</v>
          </cell>
          <cell r="F49726">
            <v>44106.247627314813</v>
          </cell>
          <cell r="G49726">
            <v>0</v>
          </cell>
        </row>
        <row r="49727">
          <cell r="A49727">
            <v>240199</v>
          </cell>
          <cell r="B49727">
            <v>10676</v>
          </cell>
          <cell r="C49727">
            <v>44157.531504629631</v>
          </cell>
          <cell r="D49727">
            <v>10693</v>
          </cell>
          <cell r="E49727">
            <v>1200</v>
          </cell>
          <cell r="F49727">
            <v>43983.321377314816</v>
          </cell>
          <cell r="G49727">
            <v>0</v>
          </cell>
        </row>
        <row r="49728">
          <cell r="A49728">
            <v>240205</v>
          </cell>
          <cell r="B49728">
            <v>11500</v>
          </cell>
          <cell r="C49728">
            <v>44157.539687500001</v>
          </cell>
          <cell r="D49728">
            <v>2628</v>
          </cell>
          <cell r="E49728">
            <v>960</v>
          </cell>
          <cell r="F49728">
            <v>44077.032141203701</v>
          </cell>
          <cell r="G49728">
            <v>0</v>
          </cell>
        </row>
        <row r="49729">
          <cell r="A49729">
            <v>240212</v>
          </cell>
          <cell r="B49729">
            <v>3036</v>
          </cell>
          <cell r="C49729">
            <v>44157.541666666657</v>
          </cell>
          <cell r="D49729">
            <v>552</v>
          </cell>
          <cell r="E49729">
            <v>1200</v>
          </cell>
          <cell r="F49729">
            <v>44137.753993055558</v>
          </cell>
          <cell r="G49729">
            <v>0</v>
          </cell>
        </row>
        <row r="49730">
          <cell r="A49730">
            <v>240217</v>
          </cell>
          <cell r="B49730">
            <v>6452</v>
          </cell>
          <cell r="C49730">
            <v>44157.544722222221</v>
          </cell>
          <cell r="D49730">
            <v>1849</v>
          </cell>
          <cell r="E49730">
            <v>1200</v>
          </cell>
          <cell r="F49730">
            <v>44013.146064814813</v>
          </cell>
          <cell r="G49730">
            <v>0</v>
          </cell>
        </row>
        <row r="49731">
          <cell r="A49731">
            <v>240220</v>
          </cell>
          <cell r="B49731">
            <v>8094</v>
          </cell>
          <cell r="C49731">
            <v>44157.54587962963</v>
          </cell>
          <cell r="D49731">
            <v>831</v>
          </cell>
          <cell r="E49731">
            <v>1200</v>
          </cell>
          <cell r="F49731">
            <v>43952.334629629629</v>
          </cell>
          <cell r="G49731">
            <v>0</v>
          </cell>
        </row>
        <row r="49732">
          <cell r="A49732">
            <v>240223</v>
          </cell>
          <cell r="B49732">
            <v>9073</v>
          </cell>
          <cell r="C49732">
            <v>44157.547650462962</v>
          </cell>
          <cell r="D49732">
            <v>9982</v>
          </cell>
          <cell r="E49732">
            <v>1200</v>
          </cell>
          <cell r="F49732">
            <v>43952.199270833335</v>
          </cell>
          <cell r="G49732">
            <v>0</v>
          </cell>
        </row>
        <row r="49733">
          <cell r="A49733">
            <v>240225</v>
          </cell>
          <cell r="B49733">
            <v>1104</v>
          </cell>
          <cell r="C49733">
            <v>44157.549120370371</v>
          </cell>
          <cell r="D49733">
            <v>1670</v>
          </cell>
          <cell r="E49733">
            <v>1200</v>
          </cell>
          <cell r="F49733">
            <v>43952.049432870372</v>
          </cell>
          <cell r="G49733">
            <v>0</v>
          </cell>
        </row>
        <row r="49734">
          <cell r="A49734">
            <v>240231</v>
          </cell>
          <cell r="B49734">
            <v>8329</v>
          </cell>
          <cell r="C49734">
            <v>44157.551388888889</v>
          </cell>
          <cell r="D49734">
            <v>2688</v>
          </cell>
          <cell r="E49734">
            <v>1200</v>
          </cell>
          <cell r="F49734">
            <v>44015.97284722222</v>
          </cell>
          <cell r="G49734">
            <v>0</v>
          </cell>
        </row>
        <row r="49735">
          <cell r="A49735">
            <v>240232</v>
          </cell>
          <cell r="B49735">
            <v>2228</v>
          </cell>
          <cell r="C49735">
            <v>44157.551469907397</v>
          </cell>
          <cell r="D49735">
            <v>5849</v>
          </cell>
          <cell r="E49735">
            <v>1200</v>
          </cell>
          <cell r="F49735">
            <v>44013.745717592596</v>
          </cell>
          <cell r="G49735">
            <v>0</v>
          </cell>
        </row>
        <row r="49736">
          <cell r="A49736">
            <v>240237</v>
          </cell>
          <cell r="B49736">
            <v>5935</v>
          </cell>
          <cell r="C49736">
            <v>44157.554120370369</v>
          </cell>
          <cell r="D49736">
            <v>1416</v>
          </cell>
          <cell r="E49736">
            <v>1200</v>
          </cell>
          <cell r="F49736">
            <v>44075.540567129632</v>
          </cell>
          <cell r="G49736">
            <v>0</v>
          </cell>
        </row>
        <row r="49737">
          <cell r="A49737">
            <v>240244</v>
          </cell>
          <cell r="B49737">
            <v>7129</v>
          </cell>
          <cell r="C49737">
            <v>44157.55505787037</v>
          </cell>
          <cell r="D49737">
            <v>5193</v>
          </cell>
          <cell r="E49737">
            <v>1200</v>
          </cell>
          <cell r="F49737">
            <v>44013.102743055555</v>
          </cell>
          <cell r="G49737">
            <v>0</v>
          </cell>
        </row>
        <row r="49738">
          <cell r="A49738">
            <v>240251</v>
          </cell>
          <cell r="B49738">
            <v>6948</v>
          </cell>
          <cell r="C49738">
            <v>44157.557708333326</v>
          </cell>
          <cell r="D49738">
            <v>4284</v>
          </cell>
          <cell r="E49738">
            <v>960</v>
          </cell>
          <cell r="F49738">
            <v>43922.838472222225</v>
          </cell>
          <cell r="G49738">
            <v>0</v>
          </cell>
        </row>
        <row r="49739">
          <cell r="A49739">
            <v>240254</v>
          </cell>
          <cell r="B49739">
            <v>9191</v>
          </cell>
          <cell r="C49739">
            <v>44157.562650462962</v>
          </cell>
          <cell r="D49739">
            <v>6844</v>
          </cell>
          <cell r="E49739">
            <v>960</v>
          </cell>
          <cell r="F49739">
            <v>43891.224456018521</v>
          </cell>
          <cell r="G49739">
            <v>0</v>
          </cell>
        </row>
        <row r="49740">
          <cell r="A49740">
            <v>240258</v>
          </cell>
          <cell r="B49740">
            <v>13612</v>
          </cell>
          <cell r="C49740">
            <v>44157.562835648147</v>
          </cell>
          <cell r="D49740">
            <v>1305</v>
          </cell>
          <cell r="E49740">
            <v>1200</v>
          </cell>
          <cell r="F49740">
            <v>43922.021249999998</v>
          </cell>
          <cell r="G49740">
            <v>0</v>
          </cell>
        </row>
        <row r="49741">
          <cell r="A49741">
            <v>240262</v>
          </cell>
          <cell r="B49741">
            <v>1940</v>
          </cell>
          <cell r="C49741">
            <v>44157.56690972222</v>
          </cell>
          <cell r="D49741">
            <v>4522</v>
          </cell>
          <cell r="E49741">
            <v>960</v>
          </cell>
          <cell r="F49741">
            <v>44136.153078703705</v>
          </cell>
          <cell r="G49741">
            <v>0</v>
          </cell>
        </row>
        <row r="49742">
          <cell r="A49742">
            <v>240268</v>
          </cell>
          <cell r="B49742">
            <v>6904</v>
          </cell>
          <cell r="C49742">
            <v>44157.571736111109</v>
          </cell>
          <cell r="D49742">
            <v>3850</v>
          </cell>
          <cell r="E49742">
            <v>1200</v>
          </cell>
          <cell r="F49742">
            <v>44044.450995370367</v>
          </cell>
          <cell r="G49742">
            <v>0</v>
          </cell>
        </row>
        <row r="49743">
          <cell r="A49743">
            <v>240274</v>
          </cell>
          <cell r="B49743">
            <v>2354</v>
          </cell>
          <cell r="C49743">
            <v>44157.571909722217</v>
          </cell>
          <cell r="D49743">
            <v>7990</v>
          </cell>
          <cell r="E49743">
            <v>1200</v>
          </cell>
          <cell r="F49743">
            <v>43953.033599537041</v>
          </cell>
          <cell r="G49743">
            <v>0</v>
          </cell>
        </row>
        <row r="49744">
          <cell r="A49744">
            <v>240276</v>
          </cell>
          <cell r="B49744">
            <v>1420</v>
          </cell>
          <cell r="C49744">
            <v>44157.572152777779</v>
          </cell>
          <cell r="D49744">
            <v>4808</v>
          </cell>
          <cell r="E49744">
            <v>1200</v>
          </cell>
          <cell r="F49744">
            <v>43835.220995370371</v>
          </cell>
          <cell r="G49744">
            <v>0</v>
          </cell>
        </row>
        <row r="49745">
          <cell r="A49745">
            <v>240278</v>
          </cell>
          <cell r="B49745">
            <v>6117</v>
          </cell>
          <cell r="C49745">
            <v>44157.573159722233</v>
          </cell>
          <cell r="D49745">
            <v>1834</v>
          </cell>
          <cell r="E49745">
            <v>1200</v>
          </cell>
          <cell r="F49745">
            <v>44045.603078703702</v>
          </cell>
          <cell r="G49745">
            <v>0</v>
          </cell>
        </row>
        <row r="49746">
          <cell r="A49746">
            <v>240281</v>
          </cell>
          <cell r="B49746">
            <v>6842</v>
          </cell>
          <cell r="C49746">
            <v>44157.582685185182</v>
          </cell>
          <cell r="D49746">
            <v>3506</v>
          </cell>
          <cell r="E49746">
            <v>1200</v>
          </cell>
          <cell r="F49746">
            <v>44044.029652777775</v>
          </cell>
          <cell r="G49746">
            <v>0</v>
          </cell>
        </row>
        <row r="49747">
          <cell r="A49747">
            <v>240288</v>
          </cell>
          <cell r="B49747">
            <v>9439</v>
          </cell>
          <cell r="C49747">
            <v>44157.58315972222</v>
          </cell>
          <cell r="D49747">
            <v>13813</v>
          </cell>
          <cell r="E49747">
            <v>1200</v>
          </cell>
          <cell r="F49747">
            <v>43923.310972222222</v>
          </cell>
          <cell r="G49747">
            <v>0</v>
          </cell>
        </row>
        <row r="49748">
          <cell r="A49748">
            <v>240291</v>
          </cell>
          <cell r="B49748">
            <v>10248</v>
          </cell>
          <cell r="C49748">
            <v>44157.584606481483</v>
          </cell>
          <cell r="D49748">
            <v>13184</v>
          </cell>
          <cell r="E49748">
            <v>1200</v>
          </cell>
          <cell r="F49748">
            <v>43832.858287037037</v>
          </cell>
          <cell r="G49748">
            <v>0</v>
          </cell>
        </row>
        <row r="49749">
          <cell r="A49749">
            <v>240295</v>
          </cell>
          <cell r="B49749">
            <v>4093</v>
          </cell>
          <cell r="C49749">
            <v>44157.588067129633</v>
          </cell>
          <cell r="D49749">
            <v>1194</v>
          </cell>
          <cell r="E49749">
            <v>1200</v>
          </cell>
          <cell r="F49749">
            <v>44136.667731481481</v>
          </cell>
          <cell r="G49749">
            <v>0</v>
          </cell>
        </row>
        <row r="49750">
          <cell r="A49750">
            <v>240299</v>
          </cell>
          <cell r="B49750">
            <v>6318</v>
          </cell>
          <cell r="C49750">
            <v>44157.589189814818</v>
          </cell>
          <cell r="D49750">
            <v>3005</v>
          </cell>
          <cell r="E49750">
            <v>1200</v>
          </cell>
          <cell r="F49750">
            <v>44044.76353009259</v>
          </cell>
          <cell r="G49750">
            <v>0</v>
          </cell>
        </row>
        <row r="49751">
          <cell r="A49751">
            <v>240303</v>
          </cell>
          <cell r="B49751">
            <v>6731</v>
          </cell>
          <cell r="C49751">
            <v>44157.597395833327</v>
          </cell>
          <cell r="D49751">
            <v>10807</v>
          </cell>
          <cell r="E49751">
            <v>1200</v>
          </cell>
          <cell r="F49751">
            <v>43953.841516203705</v>
          </cell>
          <cell r="G49751">
            <v>0</v>
          </cell>
        </row>
        <row r="49752">
          <cell r="A49752">
            <v>240304</v>
          </cell>
          <cell r="B49752">
            <v>4092</v>
          </cell>
          <cell r="C49752">
            <v>44157.600034722222</v>
          </cell>
          <cell r="D49752">
            <v>13702</v>
          </cell>
          <cell r="E49752">
            <v>1200</v>
          </cell>
          <cell r="F49752">
            <v>43983.591724537036</v>
          </cell>
          <cell r="G49752">
            <v>0</v>
          </cell>
        </row>
        <row r="49753">
          <cell r="A49753">
            <v>240306</v>
          </cell>
          <cell r="B49753">
            <v>1049</v>
          </cell>
          <cell r="C49753">
            <v>44157.60565972222</v>
          </cell>
          <cell r="D49753">
            <v>4797</v>
          </cell>
          <cell r="E49753">
            <v>1200</v>
          </cell>
          <cell r="F49753">
            <v>44075.110925925925</v>
          </cell>
          <cell r="G49753">
            <v>0</v>
          </cell>
        </row>
        <row r="49754">
          <cell r="A49754">
            <v>240310</v>
          </cell>
          <cell r="B49754">
            <v>4502</v>
          </cell>
          <cell r="C49754">
            <v>44157.607314814813</v>
          </cell>
          <cell r="D49754">
            <v>10526</v>
          </cell>
          <cell r="E49754">
            <v>0</v>
          </cell>
          <cell r="F49754">
            <v>43922.45652777778</v>
          </cell>
          <cell r="G49754">
            <v>0</v>
          </cell>
        </row>
        <row r="49755">
          <cell r="A49755">
            <v>240314</v>
          </cell>
          <cell r="B49755">
            <v>4531</v>
          </cell>
          <cell r="C49755">
            <v>44157.607453703713</v>
          </cell>
          <cell r="D49755">
            <v>6025</v>
          </cell>
          <cell r="E49755">
            <v>1200</v>
          </cell>
          <cell r="F49755">
            <v>44136.587361111109</v>
          </cell>
          <cell r="G49755">
            <v>0</v>
          </cell>
        </row>
        <row r="49756">
          <cell r="A49756">
            <v>240321</v>
          </cell>
          <cell r="B49756">
            <v>13907</v>
          </cell>
          <cell r="C49756">
            <v>44157.611770833333</v>
          </cell>
          <cell r="D49756">
            <v>10968</v>
          </cell>
          <cell r="E49756">
            <v>1200</v>
          </cell>
          <cell r="F49756">
            <v>44044.127384259256</v>
          </cell>
          <cell r="G49756">
            <v>0</v>
          </cell>
        </row>
        <row r="49757">
          <cell r="A49757">
            <v>240328</v>
          </cell>
          <cell r="B49757">
            <v>7442</v>
          </cell>
          <cell r="C49757">
            <v>44157.614722222221</v>
          </cell>
          <cell r="D49757">
            <v>4476</v>
          </cell>
          <cell r="E49757">
            <v>1200</v>
          </cell>
          <cell r="F49757">
            <v>44014.172569444447</v>
          </cell>
          <cell r="G49757">
            <v>0</v>
          </cell>
        </row>
        <row r="49758">
          <cell r="A49758">
            <v>240332</v>
          </cell>
          <cell r="B49758">
            <v>6673</v>
          </cell>
          <cell r="C49758">
            <v>44157.614814814813</v>
          </cell>
          <cell r="D49758">
            <v>12156</v>
          </cell>
          <cell r="E49758">
            <v>1200</v>
          </cell>
          <cell r="F49758">
            <v>43922.017361111109</v>
          </cell>
          <cell r="G49758">
            <v>0</v>
          </cell>
        </row>
        <row r="49759">
          <cell r="A49759">
            <v>240338</v>
          </cell>
          <cell r="B49759">
            <v>11892</v>
          </cell>
          <cell r="C49759">
            <v>44157.615081018521</v>
          </cell>
          <cell r="D49759">
            <v>6353</v>
          </cell>
          <cell r="E49759">
            <v>960</v>
          </cell>
          <cell r="F49759">
            <v>43891.160011574073</v>
          </cell>
          <cell r="G49759">
            <v>0</v>
          </cell>
        </row>
        <row r="49760">
          <cell r="A49760">
            <v>240343</v>
          </cell>
          <cell r="B49760">
            <v>1104</v>
          </cell>
          <cell r="C49760">
            <v>44157.624305555553</v>
          </cell>
          <cell r="D49760">
            <v>4946</v>
          </cell>
          <cell r="E49760">
            <v>1200</v>
          </cell>
          <cell r="F49760">
            <v>44013.952685185184</v>
          </cell>
          <cell r="G49760">
            <v>0</v>
          </cell>
        </row>
        <row r="49761">
          <cell r="A49761">
            <v>240344</v>
          </cell>
          <cell r="B49761">
            <v>6452</v>
          </cell>
          <cell r="C49761">
            <v>44157.631273148138</v>
          </cell>
          <cell r="D49761">
            <v>7990</v>
          </cell>
          <cell r="E49761">
            <v>1200</v>
          </cell>
          <cell r="F49761">
            <v>43953.033599537041</v>
          </cell>
          <cell r="G49761">
            <v>0</v>
          </cell>
        </row>
        <row r="49762">
          <cell r="A49762">
            <v>240347</v>
          </cell>
          <cell r="B49762">
            <v>13203</v>
          </cell>
          <cell r="C49762">
            <v>44157.631747685176</v>
          </cell>
          <cell r="D49762">
            <v>2598</v>
          </cell>
          <cell r="E49762">
            <v>1200</v>
          </cell>
          <cell r="F49762">
            <v>44137.036446759259</v>
          </cell>
          <cell r="G49762">
            <v>0</v>
          </cell>
        </row>
        <row r="49763">
          <cell r="A49763">
            <v>240352</v>
          </cell>
          <cell r="B49763">
            <v>2142</v>
          </cell>
          <cell r="C49763">
            <v>44157.639074074083</v>
          </cell>
          <cell r="D49763">
            <v>4120</v>
          </cell>
          <cell r="E49763">
            <v>0</v>
          </cell>
          <cell r="F49763">
            <v>43952.016840277778</v>
          </cell>
          <cell r="G49763">
            <v>0</v>
          </cell>
        </row>
        <row r="49764">
          <cell r="A49764">
            <v>240353</v>
          </cell>
          <cell r="B49764">
            <v>9884</v>
          </cell>
          <cell r="C49764">
            <v>44157.639780092592</v>
          </cell>
          <cell r="D49764">
            <v>4674</v>
          </cell>
          <cell r="E49764">
            <v>1200</v>
          </cell>
          <cell r="F49764">
            <v>44075.012592592589</v>
          </cell>
          <cell r="G49764">
            <v>0</v>
          </cell>
        </row>
        <row r="49765">
          <cell r="A49765">
            <v>240359</v>
          </cell>
          <cell r="B49765">
            <v>11723</v>
          </cell>
          <cell r="C49765">
            <v>44157.646087962959</v>
          </cell>
          <cell r="D49765">
            <v>10681</v>
          </cell>
          <cell r="E49765">
            <v>1200</v>
          </cell>
          <cell r="F49765">
            <v>43984.759155092594</v>
          </cell>
          <cell r="G49765">
            <v>0</v>
          </cell>
        </row>
        <row r="49766">
          <cell r="A49766">
            <v>240361</v>
          </cell>
          <cell r="B49766">
            <v>5031</v>
          </cell>
          <cell r="C49766">
            <v>44157.648368055547</v>
          </cell>
          <cell r="D49766">
            <v>9467</v>
          </cell>
          <cell r="E49766">
            <v>1200</v>
          </cell>
          <cell r="F49766">
            <v>44105.524699074071</v>
          </cell>
          <cell r="G49766">
            <v>0</v>
          </cell>
        </row>
        <row r="49767">
          <cell r="A49767">
            <v>240365</v>
          </cell>
          <cell r="B49767">
            <v>5579</v>
          </cell>
          <cell r="C49767">
            <v>44157.64875</v>
          </cell>
          <cell r="D49767">
            <v>8823</v>
          </cell>
          <cell r="E49767">
            <v>1200</v>
          </cell>
          <cell r="F49767">
            <v>44136.460150462961</v>
          </cell>
          <cell r="G49767">
            <v>0</v>
          </cell>
        </row>
        <row r="49768">
          <cell r="A49768">
            <v>240370</v>
          </cell>
          <cell r="B49768">
            <v>12990</v>
          </cell>
          <cell r="C49768">
            <v>44157.656550925924</v>
          </cell>
          <cell r="D49768">
            <v>9597</v>
          </cell>
          <cell r="E49768">
            <v>1200</v>
          </cell>
          <cell r="F49768">
            <v>44044.821122685185</v>
          </cell>
          <cell r="G49768">
            <v>0</v>
          </cell>
        </row>
        <row r="49769">
          <cell r="A49769">
            <v>240382</v>
          </cell>
          <cell r="B49769">
            <v>4804</v>
          </cell>
          <cell r="C49769">
            <v>44157.681562500002</v>
          </cell>
          <cell r="D49769">
            <v>13812</v>
          </cell>
          <cell r="E49769">
            <v>960</v>
          </cell>
          <cell r="F49769">
            <v>44105.466736111113</v>
          </cell>
          <cell r="G49769">
            <v>0</v>
          </cell>
        </row>
        <row r="49770">
          <cell r="A49770">
            <v>240383</v>
          </cell>
          <cell r="B49770">
            <v>10176</v>
          </cell>
          <cell r="C49770">
            <v>44157.690358796302</v>
          </cell>
          <cell r="D49770">
            <v>2628</v>
          </cell>
          <cell r="E49770">
            <v>1200</v>
          </cell>
          <cell r="F49770">
            <v>44077.032141203701</v>
          </cell>
          <cell r="G49770">
            <v>0</v>
          </cell>
        </row>
        <row r="49771">
          <cell r="A49771">
            <v>240384</v>
          </cell>
          <cell r="B49771">
            <v>761</v>
          </cell>
          <cell r="C49771">
            <v>44157.691423611112</v>
          </cell>
          <cell r="D49771">
            <v>9597</v>
          </cell>
          <cell r="E49771">
            <v>1200</v>
          </cell>
          <cell r="F49771">
            <v>44044.821122685185</v>
          </cell>
          <cell r="G49771">
            <v>0</v>
          </cell>
        </row>
        <row r="49772">
          <cell r="A49772">
            <v>240387</v>
          </cell>
          <cell r="B49772">
            <v>11431</v>
          </cell>
          <cell r="C49772">
            <v>44157.698599537027</v>
          </cell>
          <cell r="D49772">
            <v>3318</v>
          </cell>
          <cell r="E49772">
            <v>1200</v>
          </cell>
          <cell r="F49772">
            <v>43923.46261574074</v>
          </cell>
          <cell r="G49772">
            <v>0</v>
          </cell>
        </row>
        <row r="49773">
          <cell r="A49773">
            <v>240389</v>
          </cell>
          <cell r="B49773">
            <v>7900</v>
          </cell>
          <cell r="C49773">
            <v>44157.709340277783</v>
          </cell>
          <cell r="D49773">
            <v>5952</v>
          </cell>
          <cell r="E49773">
            <v>1200</v>
          </cell>
          <cell r="F49773">
            <v>44013.2809837963</v>
          </cell>
          <cell r="G49773">
            <v>0</v>
          </cell>
        </row>
        <row r="49774">
          <cell r="A49774">
            <v>240396</v>
          </cell>
          <cell r="B49774">
            <v>11944</v>
          </cell>
          <cell r="C49774">
            <v>44157.713888888888</v>
          </cell>
          <cell r="D49774">
            <v>2688</v>
          </cell>
          <cell r="E49774">
            <v>1200</v>
          </cell>
          <cell r="F49774">
            <v>44015.97284722222</v>
          </cell>
          <cell r="G49774">
            <v>0</v>
          </cell>
        </row>
        <row r="49775">
          <cell r="A49775">
            <v>240402</v>
          </cell>
          <cell r="B49775">
            <v>8678</v>
          </cell>
          <cell r="C49775">
            <v>44157.721365740741</v>
          </cell>
          <cell r="D49775">
            <v>12798</v>
          </cell>
          <cell r="E49775">
            <v>1200</v>
          </cell>
          <cell r="F49775">
            <v>44045.843321759261</v>
          </cell>
          <cell r="G49775">
            <v>0</v>
          </cell>
        </row>
        <row r="49776">
          <cell r="A49776">
            <v>240403</v>
          </cell>
          <cell r="B49776">
            <v>7149</v>
          </cell>
          <cell r="C49776">
            <v>44157.731226851851</v>
          </cell>
          <cell r="D49776">
            <v>9752</v>
          </cell>
          <cell r="E49776">
            <v>0</v>
          </cell>
          <cell r="F49776">
            <v>44105.054895833331</v>
          </cell>
          <cell r="G49776">
            <v>0</v>
          </cell>
        </row>
        <row r="49777">
          <cell r="A49777">
            <v>240410</v>
          </cell>
          <cell r="B49777">
            <v>10430</v>
          </cell>
          <cell r="C49777">
            <v>44157.735590277778</v>
          </cell>
          <cell r="D49777">
            <v>10192</v>
          </cell>
          <cell r="E49777">
            <v>960</v>
          </cell>
          <cell r="F49777">
            <v>44013.023599537039</v>
          </cell>
          <cell r="G49777">
            <v>0</v>
          </cell>
        </row>
        <row r="49778">
          <cell r="A49778">
            <v>240421</v>
          </cell>
          <cell r="B49778">
            <v>6328</v>
          </cell>
          <cell r="C49778">
            <v>44157.744641203702</v>
          </cell>
          <cell r="D49778">
            <v>11339</v>
          </cell>
          <cell r="E49778">
            <v>1200</v>
          </cell>
          <cell r="F49778">
            <v>44136.277511574073</v>
          </cell>
          <cell r="G49778">
            <v>0</v>
          </cell>
        </row>
        <row r="49779">
          <cell r="A49779">
            <v>240424</v>
          </cell>
          <cell r="B49779">
            <v>13515</v>
          </cell>
          <cell r="C49779">
            <v>44157.745833333327</v>
          </cell>
          <cell r="D49779">
            <v>4797</v>
          </cell>
          <cell r="E49779">
            <v>1200</v>
          </cell>
          <cell r="F49779">
            <v>44075.110925925925</v>
          </cell>
          <cell r="G49779">
            <v>0</v>
          </cell>
        </row>
        <row r="49780">
          <cell r="A49780">
            <v>240425</v>
          </cell>
          <cell r="B49780">
            <v>465</v>
          </cell>
          <cell r="C49780">
            <v>44157.749548611107</v>
          </cell>
          <cell r="D49780">
            <v>1305</v>
          </cell>
          <cell r="E49780">
            <v>1200</v>
          </cell>
          <cell r="F49780">
            <v>43922.021249999998</v>
          </cell>
          <cell r="G49780">
            <v>0</v>
          </cell>
        </row>
        <row r="49781">
          <cell r="A49781">
            <v>240426</v>
          </cell>
          <cell r="B49781">
            <v>534</v>
          </cell>
          <cell r="C49781">
            <v>44157.750671296293</v>
          </cell>
          <cell r="D49781">
            <v>1670</v>
          </cell>
          <cell r="E49781">
            <v>1200</v>
          </cell>
          <cell r="F49781">
            <v>43952.049432870372</v>
          </cell>
          <cell r="G49781">
            <v>0</v>
          </cell>
        </row>
        <row r="49782">
          <cell r="A49782">
            <v>240431</v>
          </cell>
          <cell r="B49782">
            <v>6795</v>
          </cell>
          <cell r="C49782">
            <v>44157.751655092587</v>
          </cell>
          <cell r="D49782">
            <v>10587</v>
          </cell>
          <cell r="E49782">
            <v>1200</v>
          </cell>
          <cell r="F49782">
            <v>44013.007175925923</v>
          </cell>
          <cell r="G49782">
            <v>0</v>
          </cell>
        </row>
        <row r="49783">
          <cell r="A49783">
            <v>240435</v>
          </cell>
          <cell r="B49783">
            <v>13682</v>
          </cell>
          <cell r="C49783">
            <v>44157.757118055553</v>
          </cell>
          <cell r="D49783">
            <v>1570</v>
          </cell>
          <cell r="E49783">
            <v>1200</v>
          </cell>
          <cell r="F49783">
            <v>43891.105428240742</v>
          </cell>
          <cell r="G49783">
            <v>0</v>
          </cell>
        </row>
        <row r="49784">
          <cell r="A49784">
            <v>240442</v>
          </cell>
          <cell r="B49784">
            <v>8949</v>
          </cell>
          <cell r="C49784">
            <v>44157.76222222222</v>
          </cell>
          <cell r="D49784">
            <v>8508</v>
          </cell>
          <cell r="E49784">
            <v>1200</v>
          </cell>
          <cell r="F49784">
            <v>43831.426666666666</v>
          </cell>
          <cell r="G49784">
            <v>0</v>
          </cell>
        </row>
        <row r="49785">
          <cell r="A49785">
            <v>240445</v>
          </cell>
          <cell r="B49785">
            <v>13743</v>
          </cell>
          <cell r="C49785">
            <v>44157.772777777784</v>
          </cell>
          <cell r="D49785">
            <v>2401</v>
          </cell>
          <cell r="E49785">
            <v>1200</v>
          </cell>
          <cell r="F49785">
            <v>44136.099861111114</v>
          </cell>
          <cell r="G49785">
            <v>0</v>
          </cell>
        </row>
        <row r="49786">
          <cell r="A49786">
            <v>240446</v>
          </cell>
          <cell r="B49786">
            <v>828</v>
          </cell>
          <cell r="C49786">
            <v>44157.773217592592</v>
          </cell>
          <cell r="D49786">
            <v>6025</v>
          </cell>
          <cell r="E49786">
            <v>0</v>
          </cell>
          <cell r="F49786">
            <v>44136.587361111109</v>
          </cell>
          <cell r="G49786">
            <v>0</v>
          </cell>
        </row>
        <row r="49787">
          <cell r="A49787">
            <v>240452</v>
          </cell>
          <cell r="B49787">
            <v>3795</v>
          </cell>
          <cell r="C49787">
            <v>44157.774155092593</v>
          </cell>
          <cell r="D49787">
            <v>2598</v>
          </cell>
          <cell r="E49787">
            <v>960</v>
          </cell>
          <cell r="F49787">
            <v>44137.036446759259</v>
          </cell>
          <cell r="G49787">
            <v>0</v>
          </cell>
        </row>
        <row r="49788">
          <cell r="A49788">
            <v>240458</v>
          </cell>
          <cell r="B49788">
            <v>5730</v>
          </cell>
          <cell r="C49788">
            <v>44157.778946759259</v>
          </cell>
          <cell r="D49788">
            <v>6470</v>
          </cell>
          <cell r="E49788">
            <v>1200</v>
          </cell>
          <cell r="F49788">
            <v>44075.470451388886</v>
          </cell>
          <cell r="G49788">
            <v>0</v>
          </cell>
        </row>
        <row r="49789">
          <cell r="A49789">
            <v>240464</v>
          </cell>
          <cell r="B49789">
            <v>11000</v>
          </cell>
          <cell r="C49789">
            <v>44157.781018518523</v>
          </cell>
          <cell r="D49789">
            <v>4947</v>
          </cell>
          <cell r="E49789">
            <v>1200</v>
          </cell>
          <cell r="F49789">
            <v>43983.628136574072</v>
          </cell>
          <cell r="G49789">
            <v>0</v>
          </cell>
        </row>
        <row r="49790">
          <cell r="A49790">
            <v>240471</v>
          </cell>
          <cell r="B49790">
            <v>5051</v>
          </cell>
          <cell r="C49790">
            <v>44157.781944444447</v>
          </cell>
          <cell r="D49790">
            <v>11562</v>
          </cell>
          <cell r="E49790">
            <v>1200</v>
          </cell>
          <cell r="F49790">
            <v>44076.770902777775</v>
          </cell>
          <cell r="G49790">
            <v>0</v>
          </cell>
        </row>
        <row r="49791">
          <cell r="A49791">
            <v>240472</v>
          </cell>
          <cell r="B49791">
            <v>6437</v>
          </cell>
          <cell r="C49791">
            <v>44157.784548611111</v>
          </cell>
          <cell r="D49791">
            <v>963</v>
          </cell>
          <cell r="E49791">
            <v>1200</v>
          </cell>
          <cell r="F49791">
            <v>44044.170370370368</v>
          </cell>
          <cell r="G49791">
            <v>0</v>
          </cell>
        </row>
        <row r="49792">
          <cell r="A49792">
            <v>240479</v>
          </cell>
          <cell r="B49792">
            <v>3108</v>
          </cell>
          <cell r="C49792">
            <v>44157.787604166668</v>
          </cell>
          <cell r="D49792">
            <v>2096</v>
          </cell>
          <cell r="E49792">
            <v>1200</v>
          </cell>
          <cell r="F49792">
            <v>44044.189236111109</v>
          </cell>
          <cell r="G49792">
            <v>0</v>
          </cell>
        </row>
        <row r="49793">
          <cell r="A49793">
            <v>240486</v>
          </cell>
          <cell r="B49793">
            <v>1171</v>
          </cell>
          <cell r="C49793">
            <v>44157.793252314812</v>
          </cell>
          <cell r="D49793">
            <v>1570</v>
          </cell>
          <cell r="E49793">
            <v>1200</v>
          </cell>
          <cell r="F49793">
            <v>43891.105428240742</v>
          </cell>
          <cell r="G49793">
            <v>0</v>
          </cell>
        </row>
        <row r="49794">
          <cell r="A49794">
            <v>240491</v>
          </cell>
          <cell r="B49794">
            <v>2162</v>
          </cell>
          <cell r="C49794">
            <v>44157.796967592592</v>
          </cell>
          <cell r="D49794">
            <v>4476</v>
          </cell>
          <cell r="E49794">
            <v>1200</v>
          </cell>
          <cell r="F49794">
            <v>44014.172569444447</v>
          </cell>
          <cell r="G49794">
            <v>0</v>
          </cell>
        </row>
        <row r="49795">
          <cell r="A49795">
            <v>240494</v>
          </cell>
          <cell r="B49795">
            <v>944</v>
          </cell>
          <cell r="C49795">
            <v>44157.797210648147</v>
          </cell>
          <cell r="D49795">
            <v>8064</v>
          </cell>
          <cell r="E49795">
            <v>1200</v>
          </cell>
          <cell r="F49795">
            <v>43832.876203703701</v>
          </cell>
          <cell r="G49795">
            <v>0</v>
          </cell>
        </row>
        <row r="49796">
          <cell r="A49796">
            <v>240496</v>
          </cell>
          <cell r="B49796">
            <v>141</v>
          </cell>
          <cell r="C49796">
            <v>44157.805902777778</v>
          </cell>
          <cell r="D49796">
            <v>8823</v>
          </cell>
          <cell r="E49796">
            <v>1200</v>
          </cell>
          <cell r="F49796">
            <v>44136.460150462961</v>
          </cell>
          <cell r="G49796">
            <v>0</v>
          </cell>
        </row>
        <row r="49797">
          <cell r="A49797">
            <v>240498</v>
          </cell>
          <cell r="B49797">
            <v>10406</v>
          </cell>
          <cell r="C49797">
            <v>44157.809432870366</v>
          </cell>
          <cell r="D49797">
            <v>11664</v>
          </cell>
          <cell r="E49797">
            <v>1200</v>
          </cell>
          <cell r="F49797">
            <v>44105.660173611112</v>
          </cell>
          <cell r="G49797">
            <v>0</v>
          </cell>
        </row>
        <row r="49798">
          <cell r="A49798">
            <v>240503</v>
          </cell>
          <cell r="B49798">
            <v>10383</v>
          </cell>
          <cell r="C49798">
            <v>44157.810567129629</v>
          </cell>
          <cell r="D49798">
            <v>4284</v>
          </cell>
          <cell r="E49798">
            <v>1200</v>
          </cell>
          <cell r="F49798">
            <v>43922.838472222225</v>
          </cell>
          <cell r="G49798">
            <v>0</v>
          </cell>
        </row>
        <row r="49799">
          <cell r="A49799">
            <v>240505</v>
          </cell>
          <cell r="B49799">
            <v>2532</v>
          </cell>
          <cell r="C49799">
            <v>44157.813148148147</v>
          </cell>
          <cell r="D49799">
            <v>2401</v>
          </cell>
          <cell r="E49799">
            <v>1200</v>
          </cell>
          <cell r="F49799">
            <v>44136.099861111114</v>
          </cell>
          <cell r="G49799">
            <v>0</v>
          </cell>
        </row>
        <row r="49800">
          <cell r="A49800">
            <v>240512</v>
          </cell>
          <cell r="B49800">
            <v>8624</v>
          </cell>
          <cell r="C49800">
            <v>44157.813414351847</v>
          </cell>
          <cell r="D49800">
            <v>13690</v>
          </cell>
          <cell r="E49800">
            <v>1200</v>
          </cell>
          <cell r="F49800">
            <v>44044.347037037034</v>
          </cell>
          <cell r="G49800">
            <v>0</v>
          </cell>
        </row>
        <row r="49801">
          <cell r="A49801">
            <v>240514</v>
          </cell>
          <cell r="B49801">
            <v>3292</v>
          </cell>
          <cell r="C49801">
            <v>44157.824120370373</v>
          </cell>
          <cell r="D49801">
            <v>13813</v>
          </cell>
          <cell r="E49801">
            <v>1200</v>
          </cell>
          <cell r="F49801">
            <v>43923.310972222222</v>
          </cell>
          <cell r="G49801">
            <v>0</v>
          </cell>
        </row>
        <row r="49802">
          <cell r="A49802">
            <v>240515</v>
          </cell>
          <cell r="B49802">
            <v>11273</v>
          </cell>
          <cell r="C49802">
            <v>44157.825752314813</v>
          </cell>
          <cell r="D49802">
            <v>7878</v>
          </cell>
          <cell r="E49802">
            <v>1200</v>
          </cell>
          <cell r="F49802">
            <v>43891.070462962962</v>
          </cell>
          <cell r="G49802">
            <v>0</v>
          </cell>
        </row>
        <row r="49803">
          <cell r="A49803">
            <v>240520</v>
          </cell>
          <cell r="B49803">
            <v>4574</v>
          </cell>
          <cell r="C49803">
            <v>44157.830960648149</v>
          </cell>
          <cell r="D49803">
            <v>6721</v>
          </cell>
          <cell r="E49803">
            <v>1200</v>
          </cell>
          <cell r="F49803">
            <v>44075.447638888887</v>
          </cell>
          <cell r="G49803">
            <v>0</v>
          </cell>
        </row>
        <row r="49804">
          <cell r="A49804">
            <v>240526</v>
          </cell>
          <cell r="B49804">
            <v>6730</v>
          </cell>
          <cell r="C49804">
            <v>44157.834756944438</v>
          </cell>
          <cell r="D49804">
            <v>13033</v>
          </cell>
          <cell r="E49804">
            <v>1200</v>
          </cell>
          <cell r="F49804">
            <v>44075.387592592589</v>
          </cell>
          <cell r="G49804">
            <v>0</v>
          </cell>
        </row>
        <row r="49805">
          <cell r="A49805">
            <v>240527</v>
          </cell>
          <cell r="B49805">
            <v>7625</v>
          </cell>
          <cell r="C49805">
            <v>44157.836273148147</v>
          </cell>
          <cell r="D49805">
            <v>11835</v>
          </cell>
          <cell r="E49805">
            <v>1200</v>
          </cell>
          <cell r="F49805">
            <v>43922.844085648147</v>
          </cell>
          <cell r="G49805">
            <v>0</v>
          </cell>
        </row>
        <row r="49806">
          <cell r="A49806">
            <v>240529</v>
          </cell>
          <cell r="B49806">
            <v>3292</v>
          </cell>
          <cell r="C49806">
            <v>44157.841180555559</v>
          </cell>
          <cell r="D49806">
            <v>10630</v>
          </cell>
          <cell r="E49806">
            <v>1200</v>
          </cell>
          <cell r="F49806">
            <v>44136.003217592595</v>
          </cell>
          <cell r="G49806">
            <v>0</v>
          </cell>
        </row>
        <row r="49807">
          <cell r="A49807">
            <v>240533</v>
          </cell>
          <cell r="B49807">
            <v>10669</v>
          </cell>
          <cell r="C49807">
            <v>44157.842569444438</v>
          </cell>
          <cell r="D49807">
            <v>2491</v>
          </cell>
          <cell r="E49807">
            <v>1200</v>
          </cell>
          <cell r="F49807">
            <v>44136.620497685188</v>
          </cell>
          <cell r="G49807">
            <v>0</v>
          </cell>
        </row>
        <row r="49808">
          <cell r="A49808">
            <v>240537</v>
          </cell>
          <cell r="B49808">
            <v>2062</v>
          </cell>
          <cell r="C49808">
            <v>44157.842638888891</v>
          </cell>
          <cell r="D49808">
            <v>7629</v>
          </cell>
          <cell r="E49808">
            <v>1200</v>
          </cell>
          <cell r="F49808">
            <v>43986.256631944445</v>
          </cell>
          <cell r="G49808">
            <v>0</v>
          </cell>
        </row>
        <row r="49809">
          <cell r="A49809">
            <v>240543</v>
          </cell>
          <cell r="B49809">
            <v>4033</v>
          </cell>
          <cell r="C49809">
            <v>44157.844502314823</v>
          </cell>
          <cell r="D49809">
            <v>13853</v>
          </cell>
          <cell r="E49809">
            <v>1200</v>
          </cell>
          <cell r="F49809">
            <v>44075.264965277776</v>
          </cell>
          <cell r="G49809">
            <v>0</v>
          </cell>
        </row>
        <row r="49810">
          <cell r="A49810">
            <v>240547</v>
          </cell>
          <cell r="B49810">
            <v>960</v>
          </cell>
          <cell r="C49810">
            <v>44157.848969907413</v>
          </cell>
          <cell r="D49810">
            <v>1065</v>
          </cell>
          <cell r="E49810">
            <v>0</v>
          </cell>
          <cell r="F49810">
            <v>44105.011678240742</v>
          </cell>
          <cell r="G49810">
            <v>0</v>
          </cell>
        </row>
        <row r="49811">
          <cell r="A49811">
            <v>240550</v>
          </cell>
          <cell r="B49811">
            <v>4975</v>
          </cell>
          <cell r="C49811">
            <v>44157.852476851847</v>
          </cell>
          <cell r="D49811">
            <v>4478</v>
          </cell>
          <cell r="E49811">
            <v>1200</v>
          </cell>
          <cell r="F49811">
            <v>43892.460312499999</v>
          </cell>
          <cell r="G49811">
            <v>0</v>
          </cell>
        </row>
        <row r="49812">
          <cell r="A49812">
            <v>240552</v>
          </cell>
          <cell r="B49812">
            <v>10580</v>
          </cell>
          <cell r="C49812">
            <v>44157.854895833327</v>
          </cell>
          <cell r="D49812">
            <v>8103</v>
          </cell>
          <cell r="E49812">
            <v>1200</v>
          </cell>
          <cell r="F49812">
            <v>44105.618298611109</v>
          </cell>
          <cell r="G49812">
            <v>0</v>
          </cell>
        </row>
        <row r="49813">
          <cell r="A49813">
            <v>240559</v>
          </cell>
          <cell r="B49813">
            <v>4470</v>
          </cell>
          <cell r="C49813">
            <v>44157.856180555558</v>
          </cell>
          <cell r="D49813">
            <v>3224</v>
          </cell>
          <cell r="E49813">
            <v>960</v>
          </cell>
          <cell r="F49813">
            <v>44136.470231481479</v>
          </cell>
          <cell r="G49813">
            <v>0</v>
          </cell>
        </row>
        <row r="49814">
          <cell r="A49814">
            <v>240563</v>
          </cell>
          <cell r="B49814">
            <v>7648</v>
          </cell>
          <cell r="C49814">
            <v>44157.857037037043</v>
          </cell>
          <cell r="D49814">
            <v>12504</v>
          </cell>
          <cell r="E49814">
            <v>1200</v>
          </cell>
          <cell r="F49814">
            <v>43833.397569444445</v>
          </cell>
          <cell r="G49814">
            <v>0</v>
          </cell>
        </row>
        <row r="49815">
          <cell r="A49815">
            <v>240566</v>
          </cell>
          <cell r="B49815">
            <v>10574</v>
          </cell>
          <cell r="C49815">
            <v>44157.860868055563</v>
          </cell>
          <cell r="D49815">
            <v>2251</v>
          </cell>
          <cell r="E49815">
            <v>1200</v>
          </cell>
          <cell r="F49815">
            <v>43923.152268518519</v>
          </cell>
          <cell r="G49815">
            <v>0</v>
          </cell>
        </row>
        <row r="49816">
          <cell r="A49816">
            <v>240567</v>
          </cell>
          <cell r="B49816">
            <v>13679</v>
          </cell>
          <cell r="C49816">
            <v>44157.865335648137</v>
          </cell>
          <cell r="D49816">
            <v>13813</v>
          </cell>
          <cell r="E49816">
            <v>1200</v>
          </cell>
          <cell r="F49816">
            <v>43923.310972222222</v>
          </cell>
          <cell r="G49816">
            <v>0</v>
          </cell>
        </row>
        <row r="49817">
          <cell r="A49817">
            <v>240572</v>
          </cell>
          <cell r="B49817">
            <v>1720</v>
          </cell>
          <cell r="C49817">
            <v>44157.871747685182</v>
          </cell>
          <cell r="D49817">
            <v>2271</v>
          </cell>
          <cell r="E49817">
            <v>1200</v>
          </cell>
          <cell r="F49817">
            <v>43922.063993055555</v>
          </cell>
          <cell r="G49817">
            <v>0</v>
          </cell>
        </row>
        <row r="49818">
          <cell r="A49818">
            <v>240578</v>
          </cell>
          <cell r="B49818">
            <v>1173</v>
          </cell>
          <cell r="C49818">
            <v>44157.874756944453</v>
          </cell>
          <cell r="D49818">
            <v>11437</v>
          </cell>
          <cell r="E49818">
            <v>0</v>
          </cell>
          <cell r="F49818">
            <v>43923.125856481478</v>
          </cell>
          <cell r="G49818">
            <v>0</v>
          </cell>
        </row>
        <row r="49819">
          <cell r="A49819">
            <v>240584</v>
          </cell>
          <cell r="B49819">
            <v>4765</v>
          </cell>
          <cell r="C49819">
            <v>44157.874756944453</v>
          </cell>
          <cell r="D49819">
            <v>13184</v>
          </cell>
          <cell r="E49819">
            <v>1200</v>
          </cell>
          <cell r="F49819">
            <v>43832.858287037037</v>
          </cell>
          <cell r="G49819">
            <v>0</v>
          </cell>
        </row>
        <row r="49820">
          <cell r="A49820">
            <v>240585</v>
          </cell>
          <cell r="B49820">
            <v>12329</v>
          </cell>
          <cell r="C49820">
            <v>44157.877002314817</v>
          </cell>
          <cell r="D49820">
            <v>6204</v>
          </cell>
          <cell r="E49820">
            <v>1200</v>
          </cell>
          <cell r="F49820">
            <v>43983.43540509259</v>
          </cell>
          <cell r="G49820">
            <v>0</v>
          </cell>
        </row>
        <row r="49821">
          <cell r="A49821">
            <v>240588</v>
          </cell>
          <cell r="B49821">
            <v>9495</v>
          </cell>
          <cell r="C49821">
            <v>44157.878634259258</v>
          </cell>
          <cell r="D49821">
            <v>2428</v>
          </cell>
          <cell r="E49821">
            <v>1200</v>
          </cell>
          <cell r="F49821">
            <v>44137.493807870371</v>
          </cell>
          <cell r="G49821">
            <v>0</v>
          </cell>
        </row>
        <row r="49822">
          <cell r="A49822">
            <v>240592</v>
          </cell>
          <cell r="B49822">
            <v>3059</v>
          </cell>
          <cell r="C49822">
            <v>44157.886365740742</v>
          </cell>
          <cell r="D49822">
            <v>1834</v>
          </cell>
          <cell r="E49822">
            <v>0</v>
          </cell>
          <cell r="F49822">
            <v>44045.603078703702</v>
          </cell>
          <cell r="G49822">
            <v>0</v>
          </cell>
        </row>
        <row r="49823">
          <cell r="A49823">
            <v>240593</v>
          </cell>
          <cell r="B49823">
            <v>13221</v>
          </cell>
          <cell r="C49823">
            <v>44157.88858796296</v>
          </cell>
          <cell r="D49823">
            <v>2387</v>
          </cell>
          <cell r="E49823">
            <v>1200</v>
          </cell>
          <cell r="F49823">
            <v>43836.127511574072</v>
          </cell>
          <cell r="G49823">
            <v>0</v>
          </cell>
        </row>
        <row r="49824">
          <cell r="A49824">
            <v>240596</v>
          </cell>
          <cell r="B49824">
            <v>9243</v>
          </cell>
          <cell r="C49824">
            <v>44157.894525462973</v>
          </cell>
          <cell r="D49824">
            <v>7978</v>
          </cell>
          <cell r="E49824">
            <v>1200</v>
          </cell>
          <cell r="F49824">
            <v>44076.571203703701</v>
          </cell>
          <cell r="G49824">
            <v>0</v>
          </cell>
        </row>
        <row r="49825">
          <cell r="A49825">
            <v>240597</v>
          </cell>
          <cell r="B49825">
            <v>2879</v>
          </cell>
          <cell r="C49825">
            <v>44157.897939814808</v>
          </cell>
          <cell r="D49825">
            <v>5355</v>
          </cell>
          <cell r="E49825">
            <v>1200</v>
          </cell>
          <cell r="F49825">
            <v>43985.126192129632</v>
          </cell>
          <cell r="G49825">
            <v>0</v>
          </cell>
        </row>
        <row r="49826">
          <cell r="A49826">
            <v>240602</v>
          </cell>
          <cell r="B49826">
            <v>4470</v>
          </cell>
          <cell r="C49826">
            <v>44157.898206018523</v>
          </cell>
          <cell r="D49826">
            <v>11325</v>
          </cell>
          <cell r="E49826">
            <v>1200</v>
          </cell>
          <cell r="F49826">
            <v>43952.918958333335</v>
          </cell>
          <cell r="G49826">
            <v>0</v>
          </cell>
        </row>
        <row r="49827">
          <cell r="A49827">
            <v>240607</v>
          </cell>
          <cell r="B49827">
            <v>4092</v>
          </cell>
          <cell r="C49827">
            <v>44157.900925925933</v>
          </cell>
          <cell r="D49827">
            <v>9086</v>
          </cell>
          <cell r="E49827">
            <v>1200</v>
          </cell>
          <cell r="F49827">
            <v>43952.751793981479</v>
          </cell>
          <cell r="G49827">
            <v>0</v>
          </cell>
        </row>
        <row r="49828">
          <cell r="A49828">
            <v>240612</v>
          </cell>
          <cell r="B49828">
            <v>12329</v>
          </cell>
          <cell r="C49828">
            <v>44157.900983796288</v>
          </cell>
          <cell r="D49828">
            <v>9982</v>
          </cell>
          <cell r="E49828">
            <v>1200</v>
          </cell>
          <cell r="F49828">
            <v>43952.199270833335</v>
          </cell>
          <cell r="G49828">
            <v>0</v>
          </cell>
        </row>
        <row r="49829">
          <cell r="A49829">
            <v>240613</v>
          </cell>
          <cell r="B49829">
            <v>12435</v>
          </cell>
          <cell r="C49829">
            <v>44157.902199074073</v>
          </cell>
          <cell r="D49829">
            <v>2360</v>
          </cell>
          <cell r="E49829">
            <v>960</v>
          </cell>
          <cell r="F49829">
            <v>44136.161643518521</v>
          </cell>
          <cell r="G49829">
            <v>0</v>
          </cell>
        </row>
        <row r="49830">
          <cell r="A49830">
            <v>240618</v>
          </cell>
          <cell r="B49830">
            <v>12230</v>
          </cell>
          <cell r="C49830">
            <v>44157.911273148151</v>
          </cell>
          <cell r="D49830">
            <v>11285</v>
          </cell>
          <cell r="E49830">
            <v>1200</v>
          </cell>
          <cell r="F49830">
            <v>43833.440925925926</v>
          </cell>
          <cell r="G49830">
            <v>0</v>
          </cell>
        </row>
        <row r="49831">
          <cell r="A49831">
            <v>240624</v>
          </cell>
          <cell r="B49831">
            <v>2548</v>
          </cell>
          <cell r="C49831">
            <v>44157.917372685188</v>
          </cell>
          <cell r="D49831">
            <v>12036</v>
          </cell>
          <cell r="E49831">
            <v>1200</v>
          </cell>
          <cell r="F49831">
            <v>44105.626203703701</v>
          </cell>
          <cell r="G49831">
            <v>0</v>
          </cell>
        </row>
        <row r="49832">
          <cell r="A49832">
            <v>240629</v>
          </cell>
          <cell r="B49832">
            <v>9073</v>
          </cell>
          <cell r="C49832">
            <v>44157.918391203697</v>
          </cell>
          <cell r="D49832">
            <v>11551</v>
          </cell>
          <cell r="E49832">
            <v>1200</v>
          </cell>
          <cell r="F49832">
            <v>43983.338842592595</v>
          </cell>
          <cell r="G49832">
            <v>0</v>
          </cell>
        </row>
        <row r="49833">
          <cell r="A49833">
            <v>240635</v>
          </cell>
          <cell r="B49833">
            <v>11996</v>
          </cell>
          <cell r="C49833">
            <v>44157.920219907413</v>
          </cell>
          <cell r="D49833">
            <v>10968</v>
          </cell>
          <cell r="E49833">
            <v>1200</v>
          </cell>
          <cell r="F49833">
            <v>44044.127384259256</v>
          </cell>
          <cell r="G49833">
            <v>0</v>
          </cell>
        </row>
        <row r="49834">
          <cell r="A49834">
            <v>240642</v>
          </cell>
          <cell r="B49834">
            <v>5935</v>
          </cell>
          <cell r="C49834">
            <v>44157.923414351862</v>
          </cell>
          <cell r="D49834">
            <v>2338</v>
          </cell>
          <cell r="E49834">
            <v>0</v>
          </cell>
          <cell r="F49834">
            <v>43952.015902777777</v>
          </cell>
          <cell r="G49834">
            <v>0</v>
          </cell>
        </row>
        <row r="49835">
          <cell r="A49835">
            <v>240646</v>
          </cell>
          <cell r="B49835">
            <v>13682</v>
          </cell>
          <cell r="C49835">
            <v>44157.923611111109</v>
          </cell>
          <cell r="D49835">
            <v>3813</v>
          </cell>
          <cell r="E49835">
            <v>1200</v>
          </cell>
          <cell r="F49835">
            <v>44044.288703703707</v>
          </cell>
          <cell r="G49835">
            <v>0</v>
          </cell>
        </row>
        <row r="49836">
          <cell r="A49836">
            <v>240653</v>
          </cell>
          <cell r="B49836">
            <v>2291</v>
          </cell>
          <cell r="C49836">
            <v>44157.923622685194</v>
          </cell>
          <cell r="D49836">
            <v>182</v>
          </cell>
          <cell r="E49836">
            <v>960</v>
          </cell>
          <cell r="F49836">
            <v>44137.592476851853</v>
          </cell>
          <cell r="G49836">
            <v>0</v>
          </cell>
        </row>
        <row r="49837">
          <cell r="A49837">
            <v>240654</v>
          </cell>
          <cell r="B49837">
            <v>3236</v>
          </cell>
          <cell r="C49837">
            <v>44157.929490740738</v>
          </cell>
          <cell r="D49837">
            <v>264</v>
          </cell>
          <cell r="E49837">
            <v>1200</v>
          </cell>
          <cell r="F49837">
            <v>44045.331446759257</v>
          </cell>
          <cell r="G49837">
            <v>0</v>
          </cell>
        </row>
        <row r="49838">
          <cell r="A49838">
            <v>240660</v>
          </cell>
          <cell r="B49838">
            <v>4975</v>
          </cell>
          <cell r="C49838">
            <v>44157.93172453704</v>
          </cell>
          <cell r="D49838">
            <v>2401</v>
          </cell>
          <cell r="E49838">
            <v>960</v>
          </cell>
          <cell r="F49838">
            <v>44136.099861111114</v>
          </cell>
          <cell r="G49838">
            <v>0</v>
          </cell>
        </row>
        <row r="49839">
          <cell r="A49839">
            <v>240662</v>
          </cell>
          <cell r="B49839">
            <v>13203</v>
          </cell>
          <cell r="C49839">
            <v>44157.931875000002</v>
          </cell>
          <cell r="D49839">
            <v>11835</v>
          </cell>
          <cell r="E49839">
            <v>1200</v>
          </cell>
          <cell r="F49839">
            <v>43922.844085648147</v>
          </cell>
          <cell r="G49839">
            <v>0</v>
          </cell>
        </row>
        <row r="49840">
          <cell r="A49840">
            <v>240663</v>
          </cell>
          <cell r="B49840">
            <v>7881</v>
          </cell>
          <cell r="C49840">
            <v>44157.947627314818</v>
          </cell>
          <cell r="D49840">
            <v>2387</v>
          </cell>
          <cell r="E49840">
            <v>1200</v>
          </cell>
          <cell r="F49840">
            <v>43836.127511574072</v>
          </cell>
          <cell r="G49840">
            <v>0</v>
          </cell>
        </row>
        <row r="49841">
          <cell r="A49841">
            <v>240667</v>
          </cell>
          <cell r="B49841">
            <v>13499</v>
          </cell>
          <cell r="C49841">
            <v>44157.948958333327</v>
          </cell>
          <cell r="D49841">
            <v>8508</v>
          </cell>
          <cell r="E49841">
            <v>1200</v>
          </cell>
          <cell r="F49841">
            <v>43831.426666666666</v>
          </cell>
          <cell r="G49841">
            <v>0</v>
          </cell>
        </row>
        <row r="49842">
          <cell r="A49842">
            <v>240672</v>
          </cell>
          <cell r="B49842">
            <v>4254</v>
          </cell>
          <cell r="C49842">
            <v>44157.955613425933</v>
          </cell>
          <cell r="D49842">
            <v>9650</v>
          </cell>
          <cell r="E49842">
            <v>1200</v>
          </cell>
          <cell r="F49842">
            <v>44106.247627314813</v>
          </cell>
          <cell r="G49842">
            <v>0</v>
          </cell>
        </row>
        <row r="49843">
          <cell r="A49843">
            <v>240678</v>
          </cell>
          <cell r="B49843">
            <v>2474</v>
          </cell>
          <cell r="C49843">
            <v>44157.957800925928</v>
          </cell>
          <cell r="D49843">
            <v>10080</v>
          </cell>
          <cell r="E49843">
            <v>1200</v>
          </cell>
          <cell r="F49843">
            <v>44044.264340277776</v>
          </cell>
          <cell r="G49843">
            <v>0</v>
          </cell>
        </row>
        <row r="49844">
          <cell r="A49844">
            <v>240683</v>
          </cell>
          <cell r="B49844">
            <v>4829</v>
          </cell>
          <cell r="C49844">
            <v>44157.961562500001</v>
          </cell>
          <cell r="D49844">
            <v>264</v>
          </cell>
          <cell r="E49844">
            <v>1200</v>
          </cell>
          <cell r="F49844">
            <v>44045.331446759257</v>
          </cell>
          <cell r="G49844">
            <v>0</v>
          </cell>
        </row>
        <row r="49845">
          <cell r="A49845">
            <v>240684</v>
          </cell>
          <cell r="B49845">
            <v>5177</v>
          </cell>
          <cell r="C49845">
            <v>44157.962337962963</v>
          </cell>
          <cell r="D49845">
            <v>13812</v>
          </cell>
          <cell r="E49845">
            <v>1200</v>
          </cell>
          <cell r="F49845">
            <v>44105.466736111113</v>
          </cell>
          <cell r="G49845">
            <v>0</v>
          </cell>
        </row>
        <row r="49846">
          <cell r="A49846">
            <v>240689</v>
          </cell>
          <cell r="B49846">
            <v>12219</v>
          </cell>
          <cell r="C49846">
            <v>44157.964537037027</v>
          </cell>
          <cell r="D49846">
            <v>1329</v>
          </cell>
          <cell r="E49846">
            <v>1200</v>
          </cell>
          <cell r="F49846">
            <v>44075.264363425929</v>
          </cell>
          <cell r="G49846">
            <v>0</v>
          </cell>
        </row>
        <row r="49847">
          <cell r="A49847">
            <v>240693</v>
          </cell>
          <cell r="B49847">
            <v>13907</v>
          </cell>
          <cell r="C49847">
            <v>44157.964548611111</v>
          </cell>
          <cell r="D49847">
            <v>3005</v>
          </cell>
          <cell r="E49847">
            <v>1200</v>
          </cell>
          <cell r="F49847">
            <v>44044.76353009259</v>
          </cell>
          <cell r="G49847">
            <v>0</v>
          </cell>
        </row>
        <row r="49848">
          <cell r="A49848">
            <v>240694</v>
          </cell>
          <cell r="B49848">
            <v>4449</v>
          </cell>
          <cell r="C49848">
            <v>44157.980324074073</v>
          </cell>
          <cell r="D49848">
            <v>6025</v>
          </cell>
          <cell r="E49848">
            <v>1200</v>
          </cell>
          <cell r="F49848">
            <v>44136.587361111109</v>
          </cell>
          <cell r="G49848">
            <v>0</v>
          </cell>
        </row>
        <row r="49849">
          <cell r="A49849">
            <v>240696</v>
          </cell>
          <cell r="B49849">
            <v>8480</v>
          </cell>
          <cell r="C49849">
            <v>44157.990289351852</v>
          </cell>
          <cell r="D49849">
            <v>1181</v>
          </cell>
          <cell r="E49849">
            <v>1200</v>
          </cell>
          <cell r="F49849">
            <v>43985.458460648151</v>
          </cell>
          <cell r="G49849">
            <v>0</v>
          </cell>
        </row>
        <row r="49850">
          <cell r="A49850">
            <v>240699</v>
          </cell>
          <cell r="B49850">
            <v>1392</v>
          </cell>
          <cell r="C49850">
            <v>44157.993657407409</v>
          </cell>
          <cell r="D49850">
            <v>12462</v>
          </cell>
          <cell r="E49850">
            <v>1200</v>
          </cell>
          <cell r="F49850">
            <v>44075.365104166667</v>
          </cell>
          <cell r="G49850">
            <v>0</v>
          </cell>
        </row>
        <row r="49851">
          <cell r="A49851">
            <v>240703</v>
          </cell>
          <cell r="B49851">
            <v>10432</v>
          </cell>
          <cell r="C49851">
            <v>44157.996400462973</v>
          </cell>
          <cell r="D49851">
            <v>11664</v>
          </cell>
          <cell r="E49851">
            <v>1200</v>
          </cell>
          <cell r="F49851">
            <v>44105.660173611112</v>
          </cell>
          <cell r="G49851">
            <v>0</v>
          </cell>
        </row>
        <row r="49852">
          <cell r="A49852">
            <v>240709</v>
          </cell>
          <cell r="B49852">
            <v>9240</v>
          </cell>
          <cell r="C49852">
            <v>44157.997025462973</v>
          </cell>
          <cell r="D49852">
            <v>4120</v>
          </cell>
          <cell r="E49852">
            <v>1200</v>
          </cell>
          <cell r="F49852">
            <v>43952.016840277778</v>
          </cell>
          <cell r="G49852">
            <v>0</v>
          </cell>
        </row>
        <row r="49853">
          <cell r="A49853">
            <v>240711</v>
          </cell>
          <cell r="B49853">
            <v>13352</v>
          </cell>
          <cell r="C49853">
            <v>44158.000057870369</v>
          </cell>
          <cell r="D49853">
            <v>11954</v>
          </cell>
          <cell r="E49853">
            <v>1200</v>
          </cell>
          <cell r="F49853">
            <v>43922.163784722223</v>
          </cell>
          <cell r="G49853">
            <v>0</v>
          </cell>
        </row>
        <row r="49854">
          <cell r="A49854">
            <v>240715</v>
          </cell>
          <cell r="B49854">
            <v>4682</v>
          </cell>
          <cell r="C49854">
            <v>44158.001921296287</v>
          </cell>
          <cell r="D49854">
            <v>6025</v>
          </cell>
          <cell r="E49854">
            <v>960</v>
          </cell>
          <cell r="F49854">
            <v>44136.587361111109</v>
          </cell>
          <cell r="G49854">
            <v>0</v>
          </cell>
        </row>
        <row r="49855">
          <cell r="A49855">
            <v>240719</v>
          </cell>
          <cell r="B49855">
            <v>6182</v>
          </cell>
          <cell r="C49855">
            <v>44158.005231481482</v>
          </cell>
          <cell r="D49855">
            <v>3506</v>
          </cell>
          <cell r="E49855">
            <v>1200</v>
          </cell>
          <cell r="F49855">
            <v>44044.029652777775</v>
          </cell>
          <cell r="G49855">
            <v>0</v>
          </cell>
        </row>
        <row r="49856">
          <cell r="A49856">
            <v>240724</v>
          </cell>
          <cell r="B49856">
            <v>8025</v>
          </cell>
          <cell r="C49856">
            <v>44158.006215277783</v>
          </cell>
          <cell r="D49856">
            <v>13184</v>
          </cell>
          <cell r="E49856">
            <v>1200</v>
          </cell>
          <cell r="F49856">
            <v>43832.858287037037</v>
          </cell>
          <cell r="G49856">
            <v>0</v>
          </cell>
        </row>
        <row r="49857">
          <cell r="A49857">
            <v>240726</v>
          </cell>
          <cell r="B49857">
            <v>13675</v>
          </cell>
          <cell r="C49857">
            <v>44158.014490740738</v>
          </cell>
          <cell r="D49857">
            <v>8064</v>
          </cell>
          <cell r="E49857">
            <v>1200</v>
          </cell>
          <cell r="F49857">
            <v>43832.876203703701</v>
          </cell>
          <cell r="G49857">
            <v>0</v>
          </cell>
        </row>
        <row r="49858">
          <cell r="A49858">
            <v>240732</v>
          </cell>
          <cell r="B49858">
            <v>9766</v>
          </cell>
          <cell r="C49858">
            <v>44158.016655092593</v>
          </cell>
          <cell r="D49858">
            <v>232</v>
          </cell>
          <cell r="E49858">
            <v>1200</v>
          </cell>
          <cell r="F49858">
            <v>44136.205462962964</v>
          </cell>
          <cell r="G49858">
            <v>0</v>
          </cell>
        </row>
        <row r="49859">
          <cell r="A49859">
            <v>240733</v>
          </cell>
          <cell r="B49859">
            <v>1191</v>
          </cell>
          <cell r="C49859">
            <v>44158.01734953704</v>
          </cell>
          <cell r="D49859">
            <v>2780</v>
          </cell>
          <cell r="E49859">
            <v>1200</v>
          </cell>
          <cell r="F49859">
            <v>44044.350624999999</v>
          </cell>
          <cell r="G49859">
            <v>0</v>
          </cell>
        </row>
        <row r="49860">
          <cell r="A49860">
            <v>240738</v>
          </cell>
          <cell r="B49860">
            <v>13559</v>
          </cell>
          <cell r="C49860">
            <v>44158.021863425929</v>
          </cell>
          <cell r="D49860">
            <v>6353</v>
          </cell>
          <cell r="E49860">
            <v>1200</v>
          </cell>
          <cell r="F49860">
            <v>43891.160011574073</v>
          </cell>
          <cell r="G49860">
            <v>0</v>
          </cell>
        </row>
        <row r="49861">
          <cell r="A49861">
            <v>240743</v>
          </cell>
          <cell r="B49861">
            <v>6321</v>
          </cell>
          <cell r="C49861">
            <v>44158.025543981479</v>
          </cell>
          <cell r="D49861">
            <v>4499</v>
          </cell>
          <cell r="E49861">
            <v>1200</v>
          </cell>
          <cell r="F49861">
            <v>44015.753518518519</v>
          </cell>
          <cell r="G49861">
            <v>0</v>
          </cell>
        </row>
        <row r="49862">
          <cell r="A49862">
            <v>240746</v>
          </cell>
          <cell r="B49862">
            <v>464</v>
          </cell>
          <cell r="C49862">
            <v>44158.030810185177</v>
          </cell>
          <cell r="D49862">
            <v>5952</v>
          </cell>
          <cell r="E49862">
            <v>1200</v>
          </cell>
          <cell r="F49862">
            <v>44013.2809837963</v>
          </cell>
          <cell r="G49862">
            <v>0</v>
          </cell>
        </row>
        <row r="49863">
          <cell r="A49863">
            <v>240747</v>
          </cell>
          <cell r="B49863">
            <v>8400</v>
          </cell>
          <cell r="C49863">
            <v>44158.032256944447</v>
          </cell>
          <cell r="D49863">
            <v>8436</v>
          </cell>
          <cell r="E49863">
            <v>1200</v>
          </cell>
          <cell r="F49863">
            <v>43862.029675925929</v>
          </cell>
          <cell r="G49863">
            <v>0</v>
          </cell>
        </row>
        <row r="49864">
          <cell r="A49864">
            <v>240753</v>
          </cell>
          <cell r="B49864">
            <v>2959</v>
          </cell>
          <cell r="C49864">
            <v>44158.033101851863</v>
          </cell>
          <cell r="D49864">
            <v>9467</v>
          </cell>
          <cell r="E49864">
            <v>0</v>
          </cell>
          <cell r="F49864">
            <v>44105.524699074071</v>
          </cell>
          <cell r="G49864">
            <v>0</v>
          </cell>
        </row>
        <row r="49865">
          <cell r="A49865">
            <v>240755</v>
          </cell>
          <cell r="B49865">
            <v>8842</v>
          </cell>
          <cell r="C49865">
            <v>44158.038090277783</v>
          </cell>
          <cell r="D49865">
            <v>8064</v>
          </cell>
          <cell r="E49865">
            <v>1200</v>
          </cell>
          <cell r="F49865">
            <v>43832.876203703701</v>
          </cell>
          <cell r="G49865">
            <v>0</v>
          </cell>
        </row>
        <row r="49866">
          <cell r="A49866">
            <v>240761</v>
          </cell>
          <cell r="B49866">
            <v>13342</v>
          </cell>
          <cell r="C49866">
            <v>44158.04184027778</v>
          </cell>
          <cell r="D49866">
            <v>1305</v>
          </cell>
          <cell r="E49866">
            <v>1200</v>
          </cell>
          <cell r="F49866">
            <v>43922.021249999998</v>
          </cell>
          <cell r="G49866">
            <v>0</v>
          </cell>
        </row>
        <row r="49867">
          <cell r="A49867">
            <v>240768</v>
          </cell>
          <cell r="B49867">
            <v>13691</v>
          </cell>
          <cell r="C49867">
            <v>44158.041979166657</v>
          </cell>
          <cell r="D49867">
            <v>4621</v>
          </cell>
          <cell r="E49867">
            <v>1200</v>
          </cell>
          <cell r="F49867">
            <v>44075.263368055559</v>
          </cell>
          <cell r="G49867">
            <v>0</v>
          </cell>
        </row>
        <row r="49868">
          <cell r="A49868">
            <v>240775</v>
          </cell>
          <cell r="B49868">
            <v>7542</v>
          </cell>
          <cell r="C49868">
            <v>44158.043449074074</v>
          </cell>
          <cell r="D49868">
            <v>2096</v>
          </cell>
          <cell r="E49868">
            <v>1200</v>
          </cell>
          <cell r="F49868">
            <v>44044.189236111109</v>
          </cell>
          <cell r="G49868">
            <v>0</v>
          </cell>
        </row>
        <row r="49869">
          <cell r="A49869">
            <v>240780</v>
          </cell>
          <cell r="B49869">
            <v>7029</v>
          </cell>
          <cell r="C49869">
            <v>44158.04482638889</v>
          </cell>
          <cell r="D49869">
            <v>5272</v>
          </cell>
          <cell r="E49869">
            <v>1200</v>
          </cell>
          <cell r="F49869">
            <v>44136.199131944442</v>
          </cell>
          <cell r="G49869">
            <v>0</v>
          </cell>
        </row>
        <row r="49870">
          <cell r="A49870">
            <v>240794</v>
          </cell>
          <cell r="B49870">
            <v>8669</v>
          </cell>
          <cell r="C49870">
            <v>44158.050300925926</v>
          </cell>
          <cell r="D49870">
            <v>13184</v>
          </cell>
          <cell r="E49870">
            <v>0</v>
          </cell>
          <cell r="F49870">
            <v>43832.858287037037</v>
          </cell>
          <cell r="G49870">
            <v>0</v>
          </cell>
        </row>
        <row r="49871">
          <cell r="A49871">
            <v>240795</v>
          </cell>
          <cell r="B49871">
            <v>1173</v>
          </cell>
          <cell r="C49871">
            <v>44158.052395833343</v>
          </cell>
          <cell r="D49871">
            <v>10693</v>
          </cell>
          <cell r="E49871">
            <v>1200</v>
          </cell>
          <cell r="F49871">
            <v>43983.321377314816</v>
          </cell>
          <cell r="G49871">
            <v>0</v>
          </cell>
        </row>
        <row r="49872">
          <cell r="A49872">
            <v>240798</v>
          </cell>
          <cell r="B49872">
            <v>13118</v>
          </cell>
          <cell r="C49872">
            <v>44158.063067129631</v>
          </cell>
          <cell r="D49872">
            <v>2421</v>
          </cell>
          <cell r="E49872">
            <v>1200</v>
          </cell>
          <cell r="F49872">
            <v>44044.368518518517</v>
          </cell>
          <cell r="G49872">
            <v>0</v>
          </cell>
        </row>
        <row r="49873">
          <cell r="A49873">
            <v>240803</v>
          </cell>
          <cell r="B49873">
            <v>4353</v>
          </cell>
          <cell r="C49873">
            <v>44158.06417824074</v>
          </cell>
          <cell r="D49873">
            <v>8404</v>
          </cell>
          <cell r="E49873">
            <v>960</v>
          </cell>
          <cell r="F49873">
            <v>43862.8516087963</v>
          </cell>
          <cell r="G49873">
            <v>0</v>
          </cell>
        </row>
        <row r="49874">
          <cell r="A49874">
            <v>240807</v>
          </cell>
          <cell r="B49874">
            <v>2490</v>
          </cell>
          <cell r="C49874">
            <v>44158.068136574067</v>
          </cell>
          <cell r="D49874">
            <v>11339</v>
          </cell>
          <cell r="E49874">
            <v>1200</v>
          </cell>
          <cell r="F49874">
            <v>44136.277511574073</v>
          </cell>
          <cell r="G49874">
            <v>0</v>
          </cell>
        </row>
        <row r="49875">
          <cell r="A49875">
            <v>240809</v>
          </cell>
          <cell r="B49875">
            <v>787</v>
          </cell>
          <cell r="C49875">
            <v>44158.069189814807</v>
          </cell>
          <cell r="D49875">
            <v>2628</v>
          </cell>
          <cell r="E49875">
            <v>1200</v>
          </cell>
          <cell r="F49875">
            <v>44077.032141203701</v>
          </cell>
          <cell r="G49875">
            <v>0</v>
          </cell>
        </row>
        <row r="49876">
          <cell r="A49876">
            <v>240815</v>
          </cell>
          <cell r="B49876">
            <v>12935</v>
          </cell>
          <cell r="C49876">
            <v>44158.071180555547</v>
          </cell>
          <cell r="D49876">
            <v>7629</v>
          </cell>
          <cell r="E49876">
            <v>0</v>
          </cell>
          <cell r="F49876">
            <v>43986.256631944445</v>
          </cell>
          <cell r="G49876">
            <v>0</v>
          </cell>
        </row>
        <row r="49877">
          <cell r="A49877">
            <v>240820</v>
          </cell>
          <cell r="B49877">
            <v>8255</v>
          </cell>
          <cell r="C49877">
            <v>44158.072523148148</v>
          </cell>
          <cell r="D49877">
            <v>2405</v>
          </cell>
          <cell r="E49877">
            <v>1200</v>
          </cell>
          <cell r="F49877">
            <v>43891.569097222222</v>
          </cell>
          <cell r="G49877">
            <v>0</v>
          </cell>
        </row>
        <row r="49878">
          <cell r="A49878">
            <v>240826</v>
          </cell>
          <cell r="B49878">
            <v>8935</v>
          </cell>
          <cell r="C49878">
            <v>44158.072870370372</v>
          </cell>
          <cell r="D49878">
            <v>10807</v>
          </cell>
          <cell r="E49878">
            <v>1200</v>
          </cell>
          <cell r="F49878">
            <v>43953.841516203705</v>
          </cell>
          <cell r="G49878">
            <v>0</v>
          </cell>
        </row>
        <row r="49879">
          <cell r="A49879">
            <v>240827</v>
          </cell>
          <cell r="B49879">
            <v>7644</v>
          </cell>
          <cell r="C49879">
            <v>44158.072974537034</v>
          </cell>
          <cell r="D49879">
            <v>2628</v>
          </cell>
          <cell r="E49879">
            <v>1200</v>
          </cell>
          <cell r="F49879">
            <v>44077.032141203701</v>
          </cell>
          <cell r="G49879">
            <v>0</v>
          </cell>
        </row>
        <row r="49880">
          <cell r="A49880">
            <v>240829</v>
          </cell>
          <cell r="B49880">
            <v>3944</v>
          </cell>
          <cell r="C49880">
            <v>44158.079444444447</v>
          </cell>
          <cell r="D49880">
            <v>8436</v>
          </cell>
          <cell r="E49880">
            <v>1200</v>
          </cell>
          <cell r="F49880">
            <v>43862.029675925929</v>
          </cell>
          <cell r="G49880">
            <v>0</v>
          </cell>
        </row>
        <row r="49881">
          <cell r="A49881">
            <v>240835</v>
          </cell>
          <cell r="B49881">
            <v>639</v>
          </cell>
          <cell r="C49881">
            <v>44158.080243055563</v>
          </cell>
          <cell r="D49881">
            <v>8103</v>
          </cell>
          <cell r="E49881">
            <v>1200</v>
          </cell>
          <cell r="F49881">
            <v>44105.618298611109</v>
          </cell>
          <cell r="G49881">
            <v>0</v>
          </cell>
        </row>
        <row r="49882">
          <cell r="A49882">
            <v>240842</v>
          </cell>
          <cell r="B49882">
            <v>9672</v>
          </cell>
          <cell r="C49882">
            <v>44158.080509259264</v>
          </cell>
          <cell r="D49882">
            <v>13033</v>
          </cell>
          <cell r="E49882">
            <v>960</v>
          </cell>
          <cell r="F49882">
            <v>44075.387592592589</v>
          </cell>
          <cell r="G49882">
            <v>0</v>
          </cell>
        </row>
        <row r="49883">
          <cell r="A49883">
            <v>240847</v>
          </cell>
          <cell r="B49883">
            <v>1510</v>
          </cell>
          <cell r="C49883">
            <v>44158.080810185187</v>
          </cell>
          <cell r="D49883">
            <v>7281</v>
          </cell>
          <cell r="E49883">
            <v>1200</v>
          </cell>
          <cell r="F49883">
            <v>44136.287256944444</v>
          </cell>
          <cell r="G49883">
            <v>0</v>
          </cell>
        </row>
        <row r="49884">
          <cell r="A49884">
            <v>240849</v>
          </cell>
          <cell r="B49884">
            <v>13990</v>
          </cell>
          <cell r="C49884">
            <v>44158.081076388888</v>
          </cell>
          <cell r="D49884">
            <v>2251</v>
          </cell>
          <cell r="E49884">
            <v>1200</v>
          </cell>
          <cell r="F49884">
            <v>43923.152268518519</v>
          </cell>
          <cell r="G49884">
            <v>0</v>
          </cell>
        </row>
        <row r="49885">
          <cell r="A49885">
            <v>240853</v>
          </cell>
          <cell r="B49885">
            <v>6570</v>
          </cell>
          <cell r="C49885">
            <v>44158.083865740737</v>
          </cell>
          <cell r="D49885">
            <v>104</v>
          </cell>
          <cell r="E49885">
            <v>1200</v>
          </cell>
          <cell r="F49885">
            <v>44013.286412037036</v>
          </cell>
          <cell r="G49885">
            <v>0</v>
          </cell>
        </row>
        <row r="49886">
          <cell r="A49886">
            <v>240854</v>
          </cell>
          <cell r="B49886">
            <v>10303</v>
          </cell>
          <cell r="C49886">
            <v>44158.085451388892</v>
          </cell>
          <cell r="D49886">
            <v>5193</v>
          </cell>
          <cell r="E49886">
            <v>1200</v>
          </cell>
          <cell r="F49886">
            <v>44013.102743055555</v>
          </cell>
          <cell r="G49886">
            <v>0</v>
          </cell>
        </row>
        <row r="49887">
          <cell r="A49887">
            <v>240859</v>
          </cell>
          <cell r="B49887">
            <v>13649</v>
          </cell>
          <cell r="C49887">
            <v>44158.089108796303</v>
          </cell>
          <cell r="D49887">
            <v>3850</v>
          </cell>
          <cell r="E49887">
            <v>960</v>
          </cell>
          <cell r="F49887">
            <v>44044.450995370367</v>
          </cell>
          <cell r="G49887">
            <v>0</v>
          </cell>
        </row>
        <row r="49888">
          <cell r="A49888">
            <v>240863</v>
          </cell>
          <cell r="B49888">
            <v>3514</v>
          </cell>
          <cell r="C49888">
            <v>44158.096180555563</v>
          </cell>
          <cell r="D49888">
            <v>6353</v>
          </cell>
          <cell r="E49888">
            <v>1200</v>
          </cell>
          <cell r="F49888">
            <v>43891.160011574073</v>
          </cell>
          <cell r="G49888">
            <v>0</v>
          </cell>
        </row>
        <row r="49889">
          <cell r="A49889">
            <v>240867</v>
          </cell>
          <cell r="B49889">
            <v>4270</v>
          </cell>
          <cell r="C49889">
            <v>44158.098761574067</v>
          </cell>
          <cell r="D49889">
            <v>9528</v>
          </cell>
          <cell r="E49889">
            <v>1200</v>
          </cell>
          <cell r="F49889">
            <v>44105.480486111112</v>
          </cell>
          <cell r="G49889">
            <v>0</v>
          </cell>
        </row>
        <row r="49890">
          <cell r="A49890">
            <v>240868</v>
          </cell>
          <cell r="B49890">
            <v>582</v>
          </cell>
          <cell r="C49890">
            <v>44158.10255787037</v>
          </cell>
          <cell r="D49890">
            <v>963</v>
          </cell>
          <cell r="E49890">
            <v>1200</v>
          </cell>
          <cell r="F49890">
            <v>44044.170370370368</v>
          </cell>
          <cell r="G49890">
            <v>0</v>
          </cell>
        </row>
        <row r="49891">
          <cell r="A49891">
            <v>240873</v>
          </cell>
          <cell r="B49891">
            <v>8792</v>
          </cell>
          <cell r="C49891">
            <v>44158.103831018518</v>
          </cell>
          <cell r="D49891">
            <v>1194</v>
          </cell>
          <cell r="E49891">
            <v>1200</v>
          </cell>
          <cell r="F49891">
            <v>44136.667731481481</v>
          </cell>
          <cell r="G49891">
            <v>0</v>
          </cell>
        </row>
        <row r="49892">
          <cell r="A49892">
            <v>240878</v>
          </cell>
          <cell r="B49892">
            <v>579</v>
          </cell>
          <cell r="C49892">
            <v>44158.104895833327</v>
          </cell>
          <cell r="D49892">
            <v>7281</v>
          </cell>
          <cell r="E49892">
            <v>1200</v>
          </cell>
          <cell r="F49892">
            <v>44136.287256944444</v>
          </cell>
          <cell r="G49892">
            <v>0</v>
          </cell>
        </row>
        <row r="49893">
          <cell r="A49893">
            <v>240885</v>
          </cell>
          <cell r="B49893">
            <v>2496</v>
          </cell>
          <cell r="C49893">
            <v>44158.107418981483</v>
          </cell>
          <cell r="D49893">
            <v>3813</v>
          </cell>
          <cell r="E49893">
            <v>1200</v>
          </cell>
          <cell r="F49893">
            <v>44044.288703703707</v>
          </cell>
          <cell r="G49893">
            <v>0</v>
          </cell>
        </row>
        <row r="49894">
          <cell r="A49894">
            <v>240887</v>
          </cell>
          <cell r="B49894">
            <v>2968</v>
          </cell>
          <cell r="C49894">
            <v>44158.108506944453</v>
          </cell>
          <cell r="D49894">
            <v>10526</v>
          </cell>
          <cell r="E49894">
            <v>1200</v>
          </cell>
          <cell r="F49894">
            <v>43922.45652777778</v>
          </cell>
          <cell r="G49894">
            <v>0</v>
          </cell>
        </row>
        <row r="49895">
          <cell r="A49895">
            <v>240892</v>
          </cell>
          <cell r="B49895">
            <v>1521</v>
          </cell>
          <cell r="C49895">
            <v>44158.109560185178</v>
          </cell>
          <cell r="D49895">
            <v>8103</v>
          </cell>
          <cell r="E49895">
            <v>1200</v>
          </cell>
          <cell r="F49895">
            <v>44105.618298611109</v>
          </cell>
          <cell r="G49895">
            <v>0</v>
          </cell>
        </row>
        <row r="49896">
          <cell r="A49896">
            <v>240894</v>
          </cell>
          <cell r="B49896">
            <v>396</v>
          </cell>
          <cell r="C49896">
            <v>44158.113969907397</v>
          </cell>
          <cell r="D49896">
            <v>8103</v>
          </cell>
          <cell r="E49896">
            <v>1200</v>
          </cell>
          <cell r="F49896">
            <v>44105.618298611109</v>
          </cell>
          <cell r="G49896">
            <v>0</v>
          </cell>
        </row>
        <row r="49897">
          <cell r="A49897">
            <v>240900</v>
          </cell>
          <cell r="B49897">
            <v>3510</v>
          </cell>
          <cell r="C49897">
            <v>44158.114641203712</v>
          </cell>
          <cell r="D49897">
            <v>11339</v>
          </cell>
          <cell r="E49897">
            <v>1200</v>
          </cell>
          <cell r="F49897">
            <v>44136.277511574073</v>
          </cell>
          <cell r="G49897">
            <v>0</v>
          </cell>
        </row>
        <row r="49898">
          <cell r="A49898">
            <v>240901</v>
          </cell>
          <cell r="B49898">
            <v>207</v>
          </cell>
          <cell r="C49898">
            <v>44158.119456018518</v>
          </cell>
          <cell r="D49898">
            <v>6631</v>
          </cell>
          <cell r="E49898">
            <v>1200</v>
          </cell>
          <cell r="F49898">
            <v>43952.977141203701</v>
          </cell>
          <cell r="G49898">
            <v>0</v>
          </cell>
        </row>
        <row r="49899">
          <cell r="A49899">
            <v>240908</v>
          </cell>
          <cell r="B49899">
            <v>11659</v>
          </cell>
          <cell r="C49899">
            <v>44158.119884259257</v>
          </cell>
          <cell r="D49899">
            <v>10526</v>
          </cell>
          <cell r="E49899">
            <v>1200</v>
          </cell>
          <cell r="F49899">
            <v>43922.45652777778</v>
          </cell>
          <cell r="G49899">
            <v>0</v>
          </cell>
        </row>
        <row r="49900">
          <cell r="A49900">
            <v>240911</v>
          </cell>
          <cell r="B49900">
            <v>7229</v>
          </cell>
          <cell r="C49900">
            <v>44158.122013888889</v>
          </cell>
          <cell r="D49900">
            <v>4284</v>
          </cell>
          <cell r="E49900">
            <v>0</v>
          </cell>
          <cell r="F49900">
            <v>43922.838472222225</v>
          </cell>
          <cell r="G49900">
            <v>0</v>
          </cell>
        </row>
        <row r="49901">
          <cell r="A49901">
            <v>240918</v>
          </cell>
          <cell r="B49901">
            <v>8302</v>
          </cell>
          <cell r="C49901">
            <v>44158.128368055557</v>
          </cell>
          <cell r="D49901">
            <v>4621</v>
          </cell>
          <cell r="E49901">
            <v>0</v>
          </cell>
          <cell r="F49901">
            <v>44075.263368055559</v>
          </cell>
          <cell r="G49901">
            <v>0</v>
          </cell>
        </row>
        <row r="49902">
          <cell r="A49902">
            <v>240922</v>
          </cell>
          <cell r="B49902">
            <v>739</v>
          </cell>
          <cell r="C49902">
            <v>44158.130208333343</v>
          </cell>
          <cell r="D49902">
            <v>5318</v>
          </cell>
          <cell r="E49902">
            <v>1200</v>
          </cell>
          <cell r="F49902">
            <v>43891.637048611112</v>
          </cell>
          <cell r="G49902">
            <v>0</v>
          </cell>
        </row>
        <row r="49903">
          <cell r="A49903">
            <v>240925</v>
          </cell>
          <cell r="B49903">
            <v>8838</v>
          </cell>
          <cell r="C49903">
            <v>44158.132696759261</v>
          </cell>
          <cell r="D49903">
            <v>3120</v>
          </cell>
          <cell r="E49903">
            <v>1200</v>
          </cell>
          <cell r="F49903">
            <v>44136.078090277777</v>
          </cell>
          <cell r="G49903">
            <v>0</v>
          </cell>
        </row>
        <row r="49904">
          <cell r="A49904">
            <v>240930</v>
          </cell>
          <cell r="B49904">
            <v>1744</v>
          </cell>
          <cell r="C49904">
            <v>44158.141053240739</v>
          </cell>
          <cell r="D49904">
            <v>232</v>
          </cell>
          <cell r="E49904">
            <v>1200</v>
          </cell>
          <cell r="F49904">
            <v>44136.205462962964</v>
          </cell>
          <cell r="G49904">
            <v>0</v>
          </cell>
        </row>
        <row r="49905">
          <cell r="A49905">
            <v>240933</v>
          </cell>
          <cell r="B49905">
            <v>2382</v>
          </cell>
          <cell r="C49905">
            <v>44158.141608796293</v>
          </cell>
          <cell r="D49905">
            <v>9982</v>
          </cell>
          <cell r="E49905">
            <v>960</v>
          </cell>
          <cell r="F49905">
            <v>43952.199270833335</v>
          </cell>
          <cell r="G49905">
            <v>0</v>
          </cell>
        </row>
        <row r="49906">
          <cell r="A49906">
            <v>240936</v>
          </cell>
          <cell r="B49906">
            <v>12025</v>
          </cell>
          <cell r="C49906">
            <v>44158.143634259257</v>
          </cell>
          <cell r="D49906">
            <v>7697</v>
          </cell>
          <cell r="E49906">
            <v>1200</v>
          </cell>
          <cell r="F49906">
            <v>44137.145752314813</v>
          </cell>
          <cell r="G49906">
            <v>0</v>
          </cell>
        </row>
        <row r="49907">
          <cell r="A49907">
            <v>240937</v>
          </cell>
          <cell r="B49907">
            <v>7031</v>
          </cell>
          <cell r="C49907">
            <v>44158.148101851853</v>
          </cell>
          <cell r="D49907">
            <v>8436</v>
          </cell>
          <cell r="E49907">
            <v>1200</v>
          </cell>
          <cell r="F49907">
            <v>43862.029675925929</v>
          </cell>
          <cell r="G49907">
            <v>0</v>
          </cell>
        </row>
        <row r="49908">
          <cell r="A49908">
            <v>240939</v>
          </cell>
          <cell r="B49908">
            <v>11254</v>
          </cell>
          <cell r="C49908">
            <v>44158.158148148148</v>
          </cell>
          <cell r="D49908">
            <v>13853</v>
          </cell>
          <cell r="E49908">
            <v>1200</v>
          </cell>
          <cell r="F49908">
            <v>44075.264965277776</v>
          </cell>
          <cell r="G49908">
            <v>0</v>
          </cell>
        </row>
        <row r="49909">
          <cell r="A49909">
            <v>240948</v>
          </cell>
          <cell r="B49909">
            <v>7881</v>
          </cell>
          <cell r="C49909">
            <v>44158.160081018519</v>
          </cell>
          <cell r="D49909">
            <v>4284</v>
          </cell>
          <cell r="E49909">
            <v>0</v>
          </cell>
          <cell r="F49909">
            <v>43922.838472222225</v>
          </cell>
          <cell r="G49909">
            <v>0</v>
          </cell>
        </row>
        <row r="49910">
          <cell r="A49910">
            <v>240951</v>
          </cell>
          <cell r="B49910">
            <v>8480</v>
          </cell>
          <cell r="C49910">
            <v>44158.160914351851</v>
          </cell>
          <cell r="D49910">
            <v>10192</v>
          </cell>
          <cell r="E49910">
            <v>1200</v>
          </cell>
          <cell r="F49910">
            <v>44013.023599537039</v>
          </cell>
          <cell r="G49910">
            <v>0</v>
          </cell>
        </row>
        <row r="49911">
          <cell r="A49911">
            <v>240954</v>
          </cell>
          <cell r="B49911">
            <v>8464</v>
          </cell>
          <cell r="C49911">
            <v>44158.163611111107</v>
          </cell>
          <cell r="D49911">
            <v>10897</v>
          </cell>
          <cell r="E49911">
            <v>1200</v>
          </cell>
          <cell r="F49911">
            <v>44105.438530092593</v>
          </cell>
          <cell r="G49911">
            <v>0</v>
          </cell>
        </row>
        <row r="49912">
          <cell r="A49912">
            <v>240955</v>
          </cell>
          <cell r="B49912">
            <v>6318</v>
          </cell>
          <cell r="C49912">
            <v>44158.163657407407</v>
          </cell>
          <cell r="D49912">
            <v>12523</v>
          </cell>
          <cell r="E49912">
            <v>1200</v>
          </cell>
          <cell r="F49912">
            <v>44105.083819444444</v>
          </cell>
          <cell r="G49912">
            <v>0</v>
          </cell>
        </row>
        <row r="49913">
          <cell r="A49913">
            <v>240958</v>
          </cell>
          <cell r="B49913">
            <v>11962</v>
          </cell>
          <cell r="C49913">
            <v>44158.165277777778</v>
          </cell>
          <cell r="D49913">
            <v>6470</v>
          </cell>
          <cell r="E49913">
            <v>960</v>
          </cell>
          <cell r="F49913">
            <v>44075.470451388886</v>
          </cell>
          <cell r="G49913">
            <v>0</v>
          </cell>
        </row>
        <row r="49914">
          <cell r="A49914">
            <v>240959</v>
          </cell>
          <cell r="B49914">
            <v>1757</v>
          </cell>
          <cell r="C49914">
            <v>44158.17119212963</v>
          </cell>
          <cell r="D49914">
            <v>9086</v>
          </cell>
          <cell r="E49914">
            <v>1200</v>
          </cell>
          <cell r="F49914">
            <v>43952.751793981479</v>
          </cell>
          <cell r="G49914">
            <v>0</v>
          </cell>
        </row>
        <row r="49915">
          <cell r="A49915">
            <v>240966</v>
          </cell>
          <cell r="B49915">
            <v>2548</v>
          </cell>
          <cell r="C49915">
            <v>44158.172453703701</v>
          </cell>
          <cell r="D49915">
            <v>9597</v>
          </cell>
          <cell r="E49915">
            <v>1200</v>
          </cell>
          <cell r="F49915">
            <v>44044.821122685185</v>
          </cell>
          <cell r="G49915">
            <v>0</v>
          </cell>
        </row>
        <row r="49916">
          <cell r="A49916">
            <v>240971</v>
          </cell>
          <cell r="B49916">
            <v>1420</v>
          </cell>
          <cell r="C49916">
            <v>44158.17496527778</v>
          </cell>
          <cell r="D49916">
            <v>10526</v>
          </cell>
          <cell r="E49916">
            <v>1200</v>
          </cell>
          <cell r="F49916">
            <v>43922.45652777778</v>
          </cell>
          <cell r="G49916">
            <v>0</v>
          </cell>
        </row>
        <row r="49917">
          <cell r="A49917">
            <v>240975</v>
          </cell>
          <cell r="B49917">
            <v>481</v>
          </cell>
          <cell r="C49917">
            <v>44158.175682870373</v>
          </cell>
          <cell r="D49917">
            <v>10630</v>
          </cell>
          <cell r="E49917">
            <v>1200</v>
          </cell>
          <cell r="F49917">
            <v>44136.003217592595</v>
          </cell>
          <cell r="G49917">
            <v>0</v>
          </cell>
        </row>
        <row r="49918">
          <cell r="A49918">
            <v>240979</v>
          </cell>
          <cell r="B49918">
            <v>9749</v>
          </cell>
          <cell r="C49918">
            <v>44158.186793981477</v>
          </cell>
          <cell r="D49918">
            <v>4120</v>
          </cell>
          <cell r="E49918">
            <v>1200</v>
          </cell>
          <cell r="F49918">
            <v>43952.016840277778</v>
          </cell>
          <cell r="G49918">
            <v>0</v>
          </cell>
        </row>
        <row r="49919">
          <cell r="A49919">
            <v>240986</v>
          </cell>
          <cell r="B49919">
            <v>7920</v>
          </cell>
          <cell r="C49919">
            <v>44158.187835648147</v>
          </cell>
          <cell r="D49919">
            <v>2401</v>
          </cell>
          <cell r="E49919">
            <v>1200</v>
          </cell>
          <cell r="F49919">
            <v>44136.099861111114</v>
          </cell>
          <cell r="G49919">
            <v>0</v>
          </cell>
        </row>
        <row r="49920">
          <cell r="A49920">
            <v>240993</v>
          </cell>
          <cell r="B49920">
            <v>12038</v>
          </cell>
          <cell r="C49920">
            <v>44158.188217592593</v>
          </cell>
          <cell r="D49920">
            <v>13033</v>
          </cell>
          <cell r="E49920">
            <v>0</v>
          </cell>
          <cell r="F49920">
            <v>44075.387592592589</v>
          </cell>
          <cell r="G49920">
            <v>0</v>
          </cell>
        </row>
        <row r="49921">
          <cell r="A49921">
            <v>241000</v>
          </cell>
          <cell r="B49921">
            <v>10930</v>
          </cell>
          <cell r="C49921">
            <v>44158.19091435185</v>
          </cell>
          <cell r="D49921">
            <v>12160</v>
          </cell>
          <cell r="E49921">
            <v>960</v>
          </cell>
          <cell r="F49921">
            <v>43891.025983796295</v>
          </cell>
          <cell r="G49921">
            <v>0</v>
          </cell>
        </row>
        <row r="49922">
          <cell r="A49922">
            <v>241004</v>
          </cell>
          <cell r="B49922">
            <v>8287</v>
          </cell>
          <cell r="C49922">
            <v>44158.194571759261</v>
          </cell>
          <cell r="D49922">
            <v>12156</v>
          </cell>
          <cell r="E49922">
            <v>1200</v>
          </cell>
          <cell r="F49922">
            <v>43922.017361111109</v>
          </cell>
          <cell r="G49922">
            <v>0</v>
          </cell>
        </row>
        <row r="49923">
          <cell r="A49923">
            <v>241008</v>
          </cell>
          <cell r="B49923">
            <v>5182</v>
          </cell>
          <cell r="C49923">
            <v>44158.19734953704</v>
          </cell>
          <cell r="D49923">
            <v>6721</v>
          </cell>
          <cell r="E49923">
            <v>1200</v>
          </cell>
          <cell r="F49923">
            <v>44075.447638888887</v>
          </cell>
          <cell r="G49923">
            <v>0</v>
          </cell>
        </row>
        <row r="49924">
          <cell r="A49924">
            <v>241014</v>
          </cell>
          <cell r="B49924">
            <v>13427</v>
          </cell>
          <cell r="C49924">
            <v>44158.20244212963</v>
          </cell>
          <cell r="D49924">
            <v>4946</v>
          </cell>
          <cell r="E49924">
            <v>1200</v>
          </cell>
          <cell r="F49924">
            <v>44013.952685185184</v>
          </cell>
          <cell r="G49924">
            <v>0</v>
          </cell>
        </row>
        <row r="49925">
          <cell r="A49925">
            <v>241015</v>
          </cell>
          <cell r="B49925">
            <v>10408</v>
          </cell>
          <cell r="C49925">
            <v>44158.205729166657</v>
          </cell>
          <cell r="D49925">
            <v>11388</v>
          </cell>
          <cell r="E49925">
            <v>1200</v>
          </cell>
          <cell r="F49925">
            <v>44136.667048611111</v>
          </cell>
          <cell r="G49925">
            <v>0</v>
          </cell>
        </row>
        <row r="49926">
          <cell r="A49926">
            <v>241019</v>
          </cell>
          <cell r="B49926">
            <v>3402</v>
          </cell>
          <cell r="C49926">
            <v>44158.214930555558</v>
          </cell>
          <cell r="D49926">
            <v>13110</v>
          </cell>
          <cell r="E49926">
            <v>1200</v>
          </cell>
          <cell r="F49926">
            <v>43831.863842592589</v>
          </cell>
          <cell r="G49926">
            <v>0</v>
          </cell>
        </row>
        <row r="49927">
          <cell r="A49927">
            <v>241026</v>
          </cell>
          <cell r="B49927">
            <v>13958</v>
          </cell>
          <cell r="C49927">
            <v>44158.217094907413</v>
          </cell>
          <cell r="D49927">
            <v>12036</v>
          </cell>
          <cell r="E49927">
            <v>1200</v>
          </cell>
          <cell r="F49927">
            <v>44105.626203703701</v>
          </cell>
          <cell r="G49927">
            <v>0</v>
          </cell>
        </row>
        <row r="49928">
          <cell r="A49928">
            <v>241027</v>
          </cell>
          <cell r="B49928">
            <v>6452</v>
          </cell>
          <cell r="C49928">
            <v>44158.221643518518</v>
          </cell>
          <cell r="D49928">
            <v>3120</v>
          </cell>
          <cell r="E49928">
            <v>1200</v>
          </cell>
          <cell r="F49928">
            <v>44136.078090277777</v>
          </cell>
          <cell r="G49928">
            <v>0</v>
          </cell>
        </row>
        <row r="49929">
          <cell r="A49929">
            <v>241029</v>
          </cell>
          <cell r="B49929">
            <v>8157</v>
          </cell>
          <cell r="C49929">
            <v>44158.222743055558</v>
          </cell>
          <cell r="D49929">
            <v>4284</v>
          </cell>
          <cell r="E49929">
            <v>1200</v>
          </cell>
          <cell r="F49929">
            <v>43922.838472222225</v>
          </cell>
          <cell r="G49929">
            <v>0</v>
          </cell>
        </row>
        <row r="49930">
          <cell r="A49930">
            <v>241035</v>
          </cell>
          <cell r="B49930">
            <v>606</v>
          </cell>
          <cell r="C49930">
            <v>44158.22420138889</v>
          </cell>
          <cell r="D49930">
            <v>10347</v>
          </cell>
          <cell r="E49930">
            <v>960</v>
          </cell>
          <cell r="F49930">
            <v>44076.1249537037</v>
          </cell>
          <cell r="G49930">
            <v>0</v>
          </cell>
        </row>
        <row r="49931">
          <cell r="A49931">
            <v>241041</v>
          </cell>
          <cell r="B49931">
            <v>3108</v>
          </cell>
          <cell r="C49931">
            <v>44158.225983796299</v>
          </cell>
          <cell r="D49931">
            <v>294</v>
          </cell>
          <cell r="E49931">
            <v>1200</v>
          </cell>
          <cell r="F49931">
            <v>44105.146458333336</v>
          </cell>
          <cell r="G49931">
            <v>0</v>
          </cell>
        </row>
        <row r="49932">
          <cell r="A49932">
            <v>241048</v>
          </cell>
          <cell r="B49932">
            <v>4427</v>
          </cell>
          <cell r="C49932">
            <v>44158.229768518519</v>
          </cell>
          <cell r="D49932">
            <v>3224</v>
          </cell>
          <cell r="E49932">
            <v>1200</v>
          </cell>
          <cell r="F49932">
            <v>44136.470231481479</v>
          </cell>
          <cell r="G49932">
            <v>0</v>
          </cell>
        </row>
        <row r="49933">
          <cell r="A49933">
            <v>241055</v>
          </cell>
          <cell r="B49933">
            <v>6531</v>
          </cell>
          <cell r="C49933">
            <v>44158.231574074067</v>
          </cell>
          <cell r="D49933">
            <v>6470</v>
          </cell>
          <cell r="E49933">
            <v>1200</v>
          </cell>
          <cell r="F49933">
            <v>44075.470451388886</v>
          </cell>
          <cell r="G49933">
            <v>0</v>
          </cell>
        </row>
        <row r="49934">
          <cell r="A49934">
            <v>241059</v>
          </cell>
          <cell r="B49934">
            <v>218</v>
          </cell>
          <cell r="C49934">
            <v>44158.232870370368</v>
          </cell>
          <cell r="D49934">
            <v>12187</v>
          </cell>
          <cell r="E49934">
            <v>1200</v>
          </cell>
          <cell r="F49934">
            <v>44077.792245370372</v>
          </cell>
          <cell r="G49934">
            <v>0</v>
          </cell>
        </row>
        <row r="49935">
          <cell r="A49935">
            <v>241062</v>
          </cell>
          <cell r="B49935">
            <v>5378</v>
          </cell>
          <cell r="C49935">
            <v>44158.234479166669</v>
          </cell>
          <cell r="D49935">
            <v>10850</v>
          </cell>
          <cell r="E49935">
            <v>1200</v>
          </cell>
          <cell r="F49935">
            <v>44075.111851851849</v>
          </cell>
          <cell r="G49935">
            <v>0</v>
          </cell>
        </row>
        <row r="49936">
          <cell r="A49936">
            <v>241066</v>
          </cell>
          <cell r="B49936">
            <v>8305</v>
          </cell>
          <cell r="C49936">
            <v>44158.236493055563</v>
          </cell>
          <cell r="D49936">
            <v>2428</v>
          </cell>
          <cell r="E49936">
            <v>1200</v>
          </cell>
          <cell r="F49936">
            <v>44137.493807870371</v>
          </cell>
          <cell r="G49936">
            <v>0</v>
          </cell>
        </row>
        <row r="49937">
          <cell r="A49937">
            <v>241067</v>
          </cell>
          <cell r="B49937">
            <v>2548</v>
          </cell>
          <cell r="C49937">
            <v>44158.240740740737</v>
          </cell>
          <cell r="D49937">
            <v>6266</v>
          </cell>
          <cell r="E49937">
            <v>1200</v>
          </cell>
          <cell r="F49937">
            <v>43863.602118055554</v>
          </cell>
          <cell r="G49937">
            <v>0</v>
          </cell>
        </row>
        <row r="49938">
          <cell r="A49938">
            <v>241071</v>
          </cell>
          <cell r="B49938">
            <v>12276</v>
          </cell>
          <cell r="C49938">
            <v>44158.242083333331</v>
          </cell>
          <cell r="D49938">
            <v>5952</v>
          </cell>
          <cell r="E49938">
            <v>1200</v>
          </cell>
          <cell r="F49938">
            <v>44013.2809837963</v>
          </cell>
          <cell r="G49938">
            <v>0</v>
          </cell>
        </row>
        <row r="49939">
          <cell r="A49939">
            <v>241078</v>
          </cell>
          <cell r="B49939">
            <v>106</v>
          </cell>
          <cell r="C49939">
            <v>44158.242708333331</v>
          </cell>
          <cell r="D49939">
            <v>2360</v>
          </cell>
          <cell r="E49939">
            <v>1200</v>
          </cell>
          <cell r="F49939">
            <v>44136.161643518521</v>
          </cell>
          <cell r="G49939">
            <v>0</v>
          </cell>
        </row>
        <row r="49940">
          <cell r="A49940">
            <v>241083</v>
          </cell>
          <cell r="B49940">
            <v>6468</v>
          </cell>
          <cell r="C49940">
            <v>44158.248506944437</v>
          </cell>
          <cell r="D49940">
            <v>9650</v>
          </cell>
          <cell r="E49940">
            <v>1200</v>
          </cell>
          <cell r="F49940">
            <v>44106.247627314813</v>
          </cell>
          <cell r="G49940">
            <v>0</v>
          </cell>
        </row>
        <row r="49941">
          <cell r="A49941">
            <v>241089</v>
          </cell>
          <cell r="B49941">
            <v>8893</v>
          </cell>
          <cell r="C49941">
            <v>44158.249583333331</v>
          </cell>
          <cell r="D49941">
            <v>10755</v>
          </cell>
          <cell r="E49941">
            <v>1200</v>
          </cell>
          <cell r="F49941">
            <v>44075.211076388892</v>
          </cell>
          <cell r="G49941">
            <v>0</v>
          </cell>
        </row>
        <row r="49942">
          <cell r="A49942">
            <v>241096</v>
          </cell>
          <cell r="B49942">
            <v>542</v>
          </cell>
          <cell r="C49942">
            <v>44158.251527777778</v>
          </cell>
          <cell r="D49942">
            <v>2167</v>
          </cell>
          <cell r="E49942">
            <v>1200</v>
          </cell>
          <cell r="F49942">
            <v>43983.320763888885</v>
          </cell>
          <cell r="G49942">
            <v>0</v>
          </cell>
        </row>
        <row r="49943">
          <cell r="A49943">
            <v>241102</v>
          </cell>
          <cell r="B49943">
            <v>10809</v>
          </cell>
          <cell r="C49943">
            <v>44158.252743055556</v>
          </cell>
          <cell r="D49943">
            <v>8662</v>
          </cell>
          <cell r="E49943">
            <v>1200</v>
          </cell>
          <cell r="F49943">
            <v>44044.306481481479</v>
          </cell>
          <cell r="G49943">
            <v>0</v>
          </cell>
        </row>
        <row r="49944">
          <cell r="A49944">
            <v>241104</v>
          </cell>
          <cell r="B49944">
            <v>12058</v>
          </cell>
          <cell r="C49944">
            <v>44158.255057870367</v>
          </cell>
          <cell r="D49944">
            <v>9608</v>
          </cell>
          <cell r="E49944">
            <v>1200</v>
          </cell>
          <cell r="F49944">
            <v>44076.014999999999</v>
          </cell>
          <cell r="G49944">
            <v>0</v>
          </cell>
        </row>
        <row r="49945">
          <cell r="A49945">
            <v>241107</v>
          </cell>
          <cell r="B49945">
            <v>11346</v>
          </cell>
          <cell r="C49945">
            <v>44158.255520833343</v>
          </cell>
          <cell r="D49945">
            <v>3318</v>
          </cell>
          <cell r="E49945">
            <v>1200</v>
          </cell>
          <cell r="F49945">
            <v>43923.46261574074</v>
          </cell>
          <cell r="G49945">
            <v>0</v>
          </cell>
        </row>
        <row r="49946">
          <cell r="A49946">
            <v>241109</v>
          </cell>
          <cell r="B49946">
            <v>7644</v>
          </cell>
          <cell r="C49946">
            <v>44158.257037037038</v>
          </cell>
          <cell r="D49946">
            <v>10781</v>
          </cell>
          <cell r="E49946">
            <v>1200</v>
          </cell>
          <cell r="F49946">
            <v>44076.168495370373</v>
          </cell>
          <cell r="G49946">
            <v>0</v>
          </cell>
        </row>
        <row r="49947">
          <cell r="A49947">
            <v>241111</v>
          </cell>
          <cell r="B49947">
            <v>13209</v>
          </cell>
          <cell r="C49947">
            <v>44158.258310185192</v>
          </cell>
          <cell r="D49947">
            <v>10968</v>
          </cell>
          <cell r="E49947">
            <v>1200</v>
          </cell>
          <cell r="F49947">
            <v>44044.127384259256</v>
          </cell>
          <cell r="G49947">
            <v>0</v>
          </cell>
        </row>
        <row r="49948">
          <cell r="A49948">
            <v>241118</v>
          </cell>
          <cell r="B49948">
            <v>5370</v>
          </cell>
          <cell r="C49948">
            <v>44158.263437499998</v>
          </cell>
          <cell r="D49948">
            <v>10347</v>
          </cell>
          <cell r="E49948">
            <v>1200</v>
          </cell>
          <cell r="F49948">
            <v>44076.1249537037</v>
          </cell>
          <cell r="G49948">
            <v>0</v>
          </cell>
        </row>
        <row r="49949">
          <cell r="A49949">
            <v>241119</v>
          </cell>
          <cell r="B49949">
            <v>13570</v>
          </cell>
          <cell r="C49949">
            <v>44158.265949074077</v>
          </cell>
          <cell r="D49949">
            <v>12036</v>
          </cell>
          <cell r="E49949">
            <v>1200</v>
          </cell>
          <cell r="F49949">
            <v>44105.626203703701</v>
          </cell>
          <cell r="G49949">
            <v>0</v>
          </cell>
        </row>
        <row r="49950">
          <cell r="A49950">
            <v>241123</v>
          </cell>
          <cell r="B49950">
            <v>9241</v>
          </cell>
          <cell r="C49950">
            <v>44158.269143518519</v>
          </cell>
          <cell r="D49950">
            <v>9528</v>
          </cell>
          <cell r="E49950">
            <v>960</v>
          </cell>
          <cell r="F49950">
            <v>44105.480486111112</v>
          </cell>
          <cell r="G49950">
            <v>0</v>
          </cell>
        </row>
        <row r="49951">
          <cell r="A49951">
            <v>241129</v>
          </cell>
          <cell r="B49951">
            <v>639</v>
          </cell>
          <cell r="C49951">
            <v>44158.270277777781</v>
          </cell>
          <cell r="D49951">
            <v>10347</v>
          </cell>
          <cell r="E49951">
            <v>1200</v>
          </cell>
          <cell r="F49951">
            <v>44076.1249537037</v>
          </cell>
          <cell r="G49951">
            <v>0</v>
          </cell>
        </row>
        <row r="49952">
          <cell r="A49952">
            <v>241130</v>
          </cell>
          <cell r="B49952">
            <v>7920</v>
          </cell>
          <cell r="C49952">
            <v>44158.272187499999</v>
          </cell>
          <cell r="D49952">
            <v>7990</v>
          </cell>
          <cell r="E49952">
            <v>1200</v>
          </cell>
          <cell r="F49952">
            <v>43953.033599537041</v>
          </cell>
          <cell r="G49952">
            <v>0</v>
          </cell>
        </row>
        <row r="49953">
          <cell r="A49953">
            <v>241137</v>
          </cell>
          <cell r="B49953">
            <v>6864</v>
          </cell>
          <cell r="C49953">
            <v>44158.275497685187</v>
          </cell>
          <cell r="D49953">
            <v>831</v>
          </cell>
          <cell r="E49953">
            <v>1200</v>
          </cell>
          <cell r="F49953">
            <v>43952.334629629629</v>
          </cell>
          <cell r="G49953">
            <v>0</v>
          </cell>
        </row>
        <row r="49954">
          <cell r="A49954">
            <v>241143</v>
          </cell>
          <cell r="B49954">
            <v>2496</v>
          </cell>
          <cell r="C49954">
            <v>44158.286238425928</v>
          </cell>
          <cell r="D49954">
            <v>8823</v>
          </cell>
          <cell r="E49954">
            <v>1200</v>
          </cell>
          <cell r="F49954">
            <v>44136.460150462961</v>
          </cell>
          <cell r="G49954">
            <v>0</v>
          </cell>
        </row>
        <row r="49955">
          <cell r="A49955">
            <v>241147</v>
          </cell>
          <cell r="B49955">
            <v>5354</v>
          </cell>
          <cell r="C49955">
            <v>44158.287916666668</v>
          </cell>
          <cell r="D49955">
            <v>11954</v>
          </cell>
          <cell r="E49955">
            <v>1200</v>
          </cell>
          <cell r="F49955">
            <v>43922.163784722223</v>
          </cell>
          <cell r="G49955">
            <v>0</v>
          </cell>
        </row>
        <row r="49956">
          <cell r="A49956">
            <v>241153</v>
          </cell>
          <cell r="B49956">
            <v>12572</v>
          </cell>
          <cell r="C49956">
            <v>44158.290960648148</v>
          </cell>
          <cell r="D49956">
            <v>7850</v>
          </cell>
          <cell r="E49956">
            <v>960</v>
          </cell>
          <cell r="F49956">
            <v>44076.31013888889</v>
          </cell>
          <cell r="G49956">
            <v>0</v>
          </cell>
        </row>
        <row r="49957">
          <cell r="A49957">
            <v>241159</v>
          </cell>
          <cell r="B49957">
            <v>8190</v>
          </cell>
          <cell r="C49957">
            <v>44158.29115740741</v>
          </cell>
          <cell r="D49957">
            <v>704</v>
          </cell>
          <cell r="E49957">
            <v>1200</v>
          </cell>
          <cell r="F49957">
            <v>44075.203321759262</v>
          </cell>
          <cell r="G49957">
            <v>0</v>
          </cell>
        </row>
        <row r="49958">
          <cell r="A49958">
            <v>241163</v>
          </cell>
          <cell r="B49958">
            <v>4382</v>
          </cell>
          <cell r="C49958">
            <v>44158.294814814813</v>
          </cell>
          <cell r="D49958">
            <v>5318</v>
          </cell>
          <cell r="E49958">
            <v>1200</v>
          </cell>
          <cell r="F49958">
            <v>43891.637048611112</v>
          </cell>
          <cell r="G49958">
            <v>0</v>
          </cell>
        </row>
        <row r="49959">
          <cell r="A49959">
            <v>241168</v>
          </cell>
          <cell r="B49959">
            <v>4428</v>
          </cell>
          <cell r="C49959">
            <v>44158.297013888892</v>
          </cell>
          <cell r="D49959">
            <v>8530</v>
          </cell>
          <cell r="E49959">
            <v>1200</v>
          </cell>
          <cell r="F49959">
            <v>44136.910833333335</v>
          </cell>
          <cell r="G49959">
            <v>0</v>
          </cell>
        </row>
        <row r="49960">
          <cell r="A49960">
            <v>241175</v>
          </cell>
          <cell r="B49960">
            <v>11359</v>
          </cell>
          <cell r="C49960">
            <v>44158.297662037039</v>
          </cell>
          <cell r="D49960">
            <v>2780</v>
          </cell>
          <cell r="E49960">
            <v>1200</v>
          </cell>
          <cell r="F49960">
            <v>44044.350624999999</v>
          </cell>
          <cell r="G49960">
            <v>0</v>
          </cell>
        </row>
        <row r="49961">
          <cell r="A49961">
            <v>241180</v>
          </cell>
          <cell r="B49961">
            <v>9280</v>
          </cell>
          <cell r="C49961">
            <v>44158.297905092593</v>
          </cell>
          <cell r="D49961">
            <v>13702</v>
          </cell>
          <cell r="E49961">
            <v>1200</v>
          </cell>
          <cell r="F49961">
            <v>43983.591724537036</v>
          </cell>
          <cell r="G49961">
            <v>0</v>
          </cell>
        </row>
        <row r="49962">
          <cell r="A49962">
            <v>241183</v>
          </cell>
          <cell r="B49962">
            <v>12348</v>
          </cell>
          <cell r="C49962">
            <v>44158.302581018521</v>
          </cell>
          <cell r="D49962">
            <v>6508</v>
          </cell>
          <cell r="E49962">
            <v>1200</v>
          </cell>
          <cell r="F49962">
            <v>43922.195034722223</v>
          </cell>
          <cell r="G49962">
            <v>0</v>
          </cell>
        </row>
        <row r="49963">
          <cell r="A49963">
            <v>241187</v>
          </cell>
          <cell r="B49963">
            <v>13307</v>
          </cell>
          <cell r="C49963">
            <v>44158.304791666669</v>
          </cell>
          <cell r="D49963">
            <v>10111</v>
          </cell>
          <cell r="E49963">
            <v>1200</v>
          </cell>
          <cell r="F49963">
            <v>43891.165625000001</v>
          </cell>
          <cell r="G49963">
            <v>0</v>
          </cell>
        </row>
        <row r="49964">
          <cell r="A49964">
            <v>241192</v>
          </cell>
          <cell r="B49964">
            <v>13626</v>
          </cell>
          <cell r="C49964">
            <v>44158.311030092591</v>
          </cell>
          <cell r="D49964">
            <v>11835</v>
          </cell>
          <cell r="E49964">
            <v>1200</v>
          </cell>
          <cell r="F49964">
            <v>43922.844085648147</v>
          </cell>
          <cell r="G49964">
            <v>0</v>
          </cell>
        </row>
        <row r="49965">
          <cell r="A49965">
            <v>241198</v>
          </cell>
          <cell r="B49965">
            <v>5650</v>
          </cell>
          <cell r="C49965">
            <v>44158.312939814823</v>
          </cell>
          <cell r="D49965">
            <v>9528</v>
          </cell>
          <cell r="E49965">
            <v>1200</v>
          </cell>
          <cell r="F49965">
            <v>44105.480486111112</v>
          </cell>
          <cell r="G49965">
            <v>0</v>
          </cell>
        </row>
        <row r="49966">
          <cell r="A49966">
            <v>241200</v>
          </cell>
          <cell r="B49966">
            <v>4207</v>
          </cell>
          <cell r="C49966">
            <v>44158.314988425933</v>
          </cell>
          <cell r="D49966">
            <v>1849</v>
          </cell>
          <cell r="E49966">
            <v>1200</v>
          </cell>
          <cell r="F49966">
            <v>44013.146064814813</v>
          </cell>
          <cell r="G49966">
            <v>0</v>
          </cell>
        </row>
        <row r="49967">
          <cell r="A49967">
            <v>241201</v>
          </cell>
          <cell r="B49967">
            <v>13330</v>
          </cell>
          <cell r="C49967">
            <v>44158.321018518523</v>
          </cell>
          <cell r="D49967">
            <v>9528</v>
          </cell>
          <cell r="E49967">
            <v>960</v>
          </cell>
          <cell r="F49967">
            <v>44105.480486111112</v>
          </cell>
          <cell r="G49967">
            <v>0</v>
          </cell>
        </row>
        <row r="49968">
          <cell r="A49968">
            <v>241204</v>
          </cell>
          <cell r="B49968">
            <v>1241</v>
          </cell>
          <cell r="C49968">
            <v>44158.321828703702</v>
          </cell>
          <cell r="D49968">
            <v>294</v>
          </cell>
          <cell r="E49968">
            <v>1200</v>
          </cell>
          <cell r="F49968">
            <v>44105.146458333336</v>
          </cell>
          <cell r="G49968">
            <v>0</v>
          </cell>
        </row>
        <row r="49969">
          <cell r="A49969">
            <v>241206</v>
          </cell>
          <cell r="B49969">
            <v>3349</v>
          </cell>
          <cell r="C49969">
            <v>44158.327557870369</v>
          </cell>
          <cell r="D49969">
            <v>8436</v>
          </cell>
          <cell r="E49969">
            <v>960</v>
          </cell>
          <cell r="F49969">
            <v>43862.029675925929</v>
          </cell>
          <cell r="G49969">
            <v>0</v>
          </cell>
        </row>
        <row r="49970">
          <cell r="A49970">
            <v>241212</v>
          </cell>
          <cell r="B49970">
            <v>13374</v>
          </cell>
          <cell r="C49970">
            <v>44158.327800925923</v>
          </cell>
          <cell r="D49970">
            <v>2271</v>
          </cell>
          <cell r="E49970">
            <v>1200</v>
          </cell>
          <cell r="F49970">
            <v>43922.063993055555</v>
          </cell>
          <cell r="G49970">
            <v>0</v>
          </cell>
        </row>
        <row r="49971">
          <cell r="A49971">
            <v>241214</v>
          </cell>
          <cell r="B49971">
            <v>1754</v>
          </cell>
          <cell r="C49971">
            <v>44158.346990740742</v>
          </cell>
          <cell r="D49971">
            <v>4478</v>
          </cell>
          <cell r="E49971">
            <v>960</v>
          </cell>
          <cell r="F49971">
            <v>43892.460312499999</v>
          </cell>
          <cell r="G49971">
            <v>0</v>
          </cell>
        </row>
        <row r="49972">
          <cell r="A49972">
            <v>241217</v>
          </cell>
          <cell r="B49972">
            <v>6839</v>
          </cell>
          <cell r="C49972">
            <v>44158.351203703707</v>
          </cell>
          <cell r="D49972">
            <v>2598</v>
          </cell>
          <cell r="E49972">
            <v>1200</v>
          </cell>
          <cell r="F49972">
            <v>44137.036446759259</v>
          </cell>
          <cell r="G49972">
            <v>0</v>
          </cell>
        </row>
        <row r="49973">
          <cell r="A49973">
            <v>241218</v>
          </cell>
          <cell r="B49973">
            <v>13892</v>
          </cell>
          <cell r="C49973">
            <v>44158.35328703704</v>
          </cell>
          <cell r="D49973">
            <v>9982</v>
          </cell>
          <cell r="E49973">
            <v>1200</v>
          </cell>
          <cell r="F49973">
            <v>43952.199270833335</v>
          </cell>
          <cell r="G49973">
            <v>0</v>
          </cell>
        </row>
        <row r="49974">
          <cell r="A49974">
            <v>241223</v>
          </cell>
          <cell r="B49974">
            <v>1104</v>
          </cell>
          <cell r="C49974">
            <v>44158.35423611111</v>
          </cell>
          <cell r="D49974">
            <v>4808</v>
          </cell>
          <cell r="E49974">
            <v>1200</v>
          </cell>
          <cell r="F49974">
            <v>43835.220995370371</v>
          </cell>
          <cell r="G49974">
            <v>0</v>
          </cell>
        </row>
        <row r="49975">
          <cell r="A49975">
            <v>241225</v>
          </cell>
          <cell r="B49975">
            <v>2720</v>
          </cell>
          <cell r="C49975">
            <v>44158.35596064815</v>
          </cell>
          <cell r="D49975">
            <v>5849</v>
          </cell>
          <cell r="E49975">
            <v>0</v>
          </cell>
          <cell r="F49975">
            <v>44013.745717592596</v>
          </cell>
          <cell r="G49975">
            <v>0</v>
          </cell>
        </row>
        <row r="49976">
          <cell r="A49976">
            <v>241229</v>
          </cell>
          <cell r="B49976">
            <v>13559</v>
          </cell>
          <cell r="C49976">
            <v>44158.374212962961</v>
          </cell>
          <cell r="D49976">
            <v>5994</v>
          </cell>
          <cell r="E49976">
            <v>1200</v>
          </cell>
          <cell r="F49976">
            <v>43833.741469907407</v>
          </cell>
          <cell r="G49976">
            <v>0</v>
          </cell>
        </row>
        <row r="49977">
          <cell r="A49977">
            <v>241231</v>
          </cell>
          <cell r="B49977">
            <v>2879</v>
          </cell>
          <cell r="C49977">
            <v>44158.376851851863</v>
          </cell>
          <cell r="D49977">
            <v>11700</v>
          </cell>
          <cell r="E49977">
            <v>1200</v>
          </cell>
          <cell r="F49977">
            <v>43833.01934027778</v>
          </cell>
          <cell r="G49977">
            <v>0</v>
          </cell>
        </row>
        <row r="49978">
          <cell r="A49978">
            <v>241234</v>
          </cell>
          <cell r="B49978">
            <v>6236</v>
          </cell>
          <cell r="C49978">
            <v>44158.377002314817</v>
          </cell>
          <cell r="D49978">
            <v>9086</v>
          </cell>
          <cell r="E49978">
            <v>1200</v>
          </cell>
          <cell r="F49978">
            <v>43952.751793981479</v>
          </cell>
          <cell r="G49978">
            <v>0</v>
          </cell>
        </row>
        <row r="49979">
          <cell r="A49979">
            <v>241237</v>
          </cell>
          <cell r="B49979">
            <v>2062</v>
          </cell>
          <cell r="C49979">
            <v>44158.379629629628</v>
          </cell>
          <cell r="D49979">
            <v>4236</v>
          </cell>
          <cell r="E49979">
            <v>1200</v>
          </cell>
          <cell r="F49979">
            <v>44013.682164351849</v>
          </cell>
          <cell r="G49979">
            <v>0</v>
          </cell>
        </row>
        <row r="49980">
          <cell r="A49980">
            <v>241238</v>
          </cell>
          <cell r="B49980">
            <v>13529</v>
          </cell>
          <cell r="C49980">
            <v>44158.386018518519</v>
          </cell>
          <cell r="D49980">
            <v>5272</v>
          </cell>
          <cell r="E49980">
            <v>1200</v>
          </cell>
          <cell r="F49980">
            <v>44136.199131944442</v>
          </cell>
          <cell r="G49980">
            <v>0</v>
          </cell>
        </row>
        <row r="49981">
          <cell r="A49981">
            <v>241240</v>
          </cell>
          <cell r="B49981">
            <v>166</v>
          </cell>
          <cell r="C49981">
            <v>44158.38658564815</v>
          </cell>
          <cell r="D49981">
            <v>5952</v>
          </cell>
          <cell r="E49981">
            <v>1200</v>
          </cell>
          <cell r="F49981">
            <v>44013.2809837963</v>
          </cell>
          <cell r="G49981">
            <v>0</v>
          </cell>
        </row>
        <row r="49982">
          <cell r="A49982">
            <v>241244</v>
          </cell>
          <cell r="B49982">
            <v>3893</v>
          </cell>
          <cell r="C49982">
            <v>44158.391006944446</v>
          </cell>
          <cell r="D49982">
            <v>13110</v>
          </cell>
          <cell r="E49982">
            <v>1200</v>
          </cell>
          <cell r="F49982">
            <v>43831.863842592589</v>
          </cell>
          <cell r="G49982">
            <v>0</v>
          </cell>
        </row>
        <row r="49983">
          <cell r="A49983">
            <v>241245</v>
          </cell>
          <cell r="B49983">
            <v>1915</v>
          </cell>
          <cell r="C49983">
            <v>44158.393414351849</v>
          </cell>
          <cell r="D49983">
            <v>1194</v>
          </cell>
          <cell r="E49983">
            <v>0</v>
          </cell>
          <cell r="F49983">
            <v>44136.667731481481</v>
          </cell>
          <cell r="G49983">
            <v>0</v>
          </cell>
        </row>
        <row r="49984">
          <cell r="A49984">
            <v>241247</v>
          </cell>
          <cell r="B49984">
            <v>4857</v>
          </cell>
          <cell r="C49984">
            <v>44158.403344907398</v>
          </cell>
          <cell r="D49984">
            <v>5193</v>
          </cell>
          <cell r="E49984">
            <v>1200</v>
          </cell>
          <cell r="F49984">
            <v>44013.102743055555</v>
          </cell>
          <cell r="G49984">
            <v>0</v>
          </cell>
        </row>
        <row r="49985">
          <cell r="A49985">
            <v>241249</v>
          </cell>
          <cell r="B49985">
            <v>5074</v>
          </cell>
          <cell r="C49985">
            <v>44158.405601851853</v>
          </cell>
          <cell r="D49985">
            <v>10630</v>
          </cell>
          <cell r="E49985">
            <v>1200</v>
          </cell>
          <cell r="F49985">
            <v>44136.003217592595</v>
          </cell>
          <cell r="G49985">
            <v>0</v>
          </cell>
        </row>
        <row r="49986">
          <cell r="A49986">
            <v>241254</v>
          </cell>
          <cell r="B49986">
            <v>9911</v>
          </cell>
          <cell r="C49986">
            <v>44158.405868055554</v>
          </cell>
          <cell r="D49986">
            <v>1416</v>
          </cell>
          <cell r="E49986">
            <v>1200</v>
          </cell>
          <cell r="F49986">
            <v>44075.540567129632</v>
          </cell>
          <cell r="G49986">
            <v>0</v>
          </cell>
        </row>
        <row r="49987">
          <cell r="A49987">
            <v>241257</v>
          </cell>
          <cell r="B49987">
            <v>12572</v>
          </cell>
          <cell r="C49987">
            <v>44158.407083333332</v>
          </cell>
          <cell r="D49987">
            <v>6266</v>
          </cell>
          <cell r="E49987">
            <v>1200</v>
          </cell>
          <cell r="F49987">
            <v>43863.602118055554</v>
          </cell>
          <cell r="G49987">
            <v>0</v>
          </cell>
        </row>
        <row r="49988">
          <cell r="A49988">
            <v>241262</v>
          </cell>
          <cell r="B49988">
            <v>13804</v>
          </cell>
          <cell r="C49988">
            <v>44158.408043981479</v>
          </cell>
          <cell r="D49988">
            <v>7062</v>
          </cell>
          <cell r="E49988">
            <v>960</v>
          </cell>
          <cell r="F49988">
            <v>43832.040196759262</v>
          </cell>
          <cell r="G49988">
            <v>0</v>
          </cell>
        </row>
        <row r="49989">
          <cell r="A49989">
            <v>241267</v>
          </cell>
          <cell r="B49989">
            <v>4666</v>
          </cell>
          <cell r="C49989">
            <v>44158.408125000002</v>
          </cell>
          <cell r="D49989">
            <v>13853</v>
          </cell>
          <cell r="E49989">
            <v>1200</v>
          </cell>
          <cell r="F49989">
            <v>44075.264965277776</v>
          </cell>
          <cell r="G49989">
            <v>0</v>
          </cell>
        </row>
        <row r="49990">
          <cell r="A49990">
            <v>241271</v>
          </cell>
          <cell r="B49990">
            <v>7243</v>
          </cell>
          <cell r="C49990">
            <v>44158.409166666657</v>
          </cell>
          <cell r="D49990">
            <v>4499</v>
          </cell>
          <cell r="E49990">
            <v>1200</v>
          </cell>
          <cell r="F49990">
            <v>44015.753518518519</v>
          </cell>
          <cell r="G49990">
            <v>0</v>
          </cell>
        </row>
        <row r="49991">
          <cell r="A49991">
            <v>241274</v>
          </cell>
          <cell r="B49991">
            <v>7026</v>
          </cell>
          <cell r="C49991">
            <v>44158.409641203703</v>
          </cell>
          <cell r="D49991">
            <v>6962</v>
          </cell>
          <cell r="E49991">
            <v>960</v>
          </cell>
          <cell r="F49991">
            <v>43922.213738425926</v>
          </cell>
          <cell r="G49991">
            <v>0</v>
          </cell>
        </row>
        <row r="49992">
          <cell r="A49992">
            <v>241279</v>
          </cell>
          <cell r="B49992">
            <v>11635</v>
          </cell>
          <cell r="C49992">
            <v>44158.40966435185</v>
          </cell>
          <cell r="D49992">
            <v>4284</v>
          </cell>
          <cell r="E49992">
            <v>0</v>
          </cell>
          <cell r="F49992">
            <v>43922.838472222225</v>
          </cell>
          <cell r="G49992">
            <v>0</v>
          </cell>
        </row>
        <row r="49993">
          <cell r="A49993">
            <v>241283</v>
          </cell>
          <cell r="B49993">
            <v>13978</v>
          </cell>
          <cell r="C49993">
            <v>44158.411145833343</v>
          </cell>
          <cell r="D49993">
            <v>10968</v>
          </cell>
          <cell r="E49993">
            <v>960</v>
          </cell>
          <cell r="F49993">
            <v>44044.127384259256</v>
          </cell>
          <cell r="G49993">
            <v>0</v>
          </cell>
        </row>
        <row r="49994">
          <cell r="A49994">
            <v>241289</v>
          </cell>
          <cell r="B49994">
            <v>12738</v>
          </cell>
          <cell r="C49994">
            <v>44158.415775462963</v>
          </cell>
          <cell r="D49994">
            <v>8345</v>
          </cell>
          <cell r="E49994">
            <v>0</v>
          </cell>
          <cell r="F49994">
            <v>44136.537280092591</v>
          </cell>
          <cell r="G49994">
            <v>0</v>
          </cell>
        </row>
        <row r="49995">
          <cell r="A49995">
            <v>241295</v>
          </cell>
          <cell r="B49995">
            <v>12006</v>
          </cell>
          <cell r="C49995">
            <v>44158.423252314817</v>
          </cell>
          <cell r="D49995">
            <v>7990</v>
          </cell>
          <cell r="E49995">
            <v>1200</v>
          </cell>
          <cell r="F49995">
            <v>43953.033599537041</v>
          </cell>
          <cell r="G49995">
            <v>0</v>
          </cell>
        </row>
        <row r="49996">
          <cell r="A49996">
            <v>241301</v>
          </cell>
          <cell r="B49996">
            <v>3066</v>
          </cell>
          <cell r="C49996">
            <v>44158.431134259263</v>
          </cell>
          <cell r="D49996">
            <v>6631</v>
          </cell>
          <cell r="E49996">
            <v>1200</v>
          </cell>
          <cell r="F49996">
            <v>43952.977141203701</v>
          </cell>
          <cell r="G49996">
            <v>0</v>
          </cell>
        </row>
        <row r="49997">
          <cell r="A49997">
            <v>241307</v>
          </cell>
          <cell r="B49997">
            <v>11677</v>
          </cell>
          <cell r="C49997">
            <v>44158.43540509259</v>
          </cell>
          <cell r="D49997">
            <v>9086</v>
          </cell>
          <cell r="E49997">
            <v>1200</v>
          </cell>
          <cell r="F49997">
            <v>43952.751793981479</v>
          </cell>
          <cell r="G49997">
            <v>0</v>
          </cell>
        </row>
        <row r="49998">
          <cell r="A49998">
            <v>241314</v>
          </cell>
          <cell r="B49998">
            <v>5793</v>
          </cell>
          <cell r="C49998">
            <v>44158.438622685193</v>
          </cell>
          <cell r="D49998">
            <v>6669</v>
          </cell>
          <cell r="E49998">
            <v>1200</v>
          </cell>
          <cell r="F49998">
            <v>44105.00309027778</v>
          </cell>
          <cell r="G49998">
            <v>0</v>
          </cell>
        </row>
        <row r="49999">
          <cell r="A49999">
            <v>241319</v>
          </cell>
          <cell r="B49999">
            <v>6218</v>
          </cell>
          <cell r="C49999">
            <v>44158.440428240741</v>
          </cell>
          <cell r="D49999">
            <v>9650</v>
          </cell>
          <cell r="E49999">
            <v>1200</v>
          </cell>
          <cell r="F49999">
            <v>44106.247627314813</v>
          </cell>
          <cell r="G49999">
            <v>0</v>
          </cell>
        </row>
        <row r="50000">
          <cell r="A50000">
            <v>241324</v>
          </cell>
          <cell r="B50000">
            <v>5935</v>
          </cell>
          <cell r="C50000">
            <v>44158.4453125</v>
          </cell>
          <cell r="D50000">
            <v>4808</v>
          </cell>
          <cell r="E50000">
            <v>1200</v>
          </cell>
          <cell r="F50000">
            <v>43835.220995370371</v>
          </cell>
          <cell r="G50000">
            <v>0</v>
          </cell>
        </row>
        <row r="50001">
          <cell r="A50001">
            <v>241329</v>
          </cell>
          <cell r="B50001">
            <v>4890</v>
          </cell>
          <cell r="C50001">
            <v>44158.44771990741</v>
          </cell>
          <cell r="D50001">
            <v>10693</v>
          </cell>
          <cell r="E50001">
            <v>1200</v>
          </cell>
          <cell r="F50001">
            <v>43983.321377314816</v>
          </cell>
          <cell r="G50001">
            <v>0</v>
          </cell>
        </row>
        <row r="50002">
          <cell r="A50002">
            <v>241331</v>
          </cell>
          <cell r="B50002">
            <v>10899</v>
          </cell>
          <cell r="C50002">
            <v>44158.448101851849</v>
          </cell>
          <cell r="D50002">
            <v>3224</v>
          </cell>
          <cell r="E50002">
            <v>1200</v>
          </cell>
          <cell r="F50002">
            <v>44136.470231481479</v>
          </cell>
          <cell r="G50002">
            <v>0</v>
          </cell>
        </row>
        <row r="50003">
          <cell r="A50003">
            <v>241337</v>
          </cell>
          <cell r="B50003">
            <v>13529</v>
          </cell>
          <cell r="C50003">
            <v>44158.453888888893</v>
          </cell>
          <cell r="D50003">
            <v>3821</v>
          </cell>
          <cell r="E50003">
            <v>960</v>
          </cell>
          <cell r="F50003">
            <v>43835.019953703704</v>
          </cell>
          <cell r="G50003">
            <v>0</v>
          </cell>
        </row>
        <row r="50004">
          <cell r="A50004">
            <v>241343</v>
          </cell>
          <cell r="B50004">
            <v>3901</v>
          </cell>
          <cell r="C50004">
            <v>44158.454050925917</v>
          </cell>
          <cell r="D50004">
            <v>11700</v>
          </cell>
          <cell r="E50004">
            <v>0</v>
          </cell>
          <cell r="F50004">
            <v>43833.01934027778</v>
          </cell>
          <cell r="G50004">
            <v>0</v>
          </cell>
        </row>
        <row r="50005">
          <cell r="A50005">
            <v>241349</v>
          </cell>
          <cell r="B50005">
            <v>7716</v>
          </cell>
          <cell r="C50005">
            <v>44158.454675925917</v>
          </cell>
          <cell r="D50005">
            <v>9528</v>
          </cell>
          <cell r="E50005">
            <v>1200</v>
          </cell>
          <cell r="F50005">
            <v>44105.480486111112</v>
          </cell>
          <cell r="G50005">
            <v>0</v>
          </cell>
        </row>
        <row r="50006">
          <cell r="A50006">
            <v>241355</v>
          </cell>
          <cell r="B50006">
            <v>12461</v>
          </cell>
          <cell r="C50006">
            <v>44158.454710648148</v>
          </cell>
          <cell r="D50006">
            <v>5355</v>
          </cell>
          <cell r="E50006">
            <v>1200</v>
          </cell>
          <cell r="F50006">
            <v>43985.126192129632</v>
          </cell>
          <cell r="G50006">
            <v>0</v>
          </cell>
        </row>
        <row r="50007">
          <cell r="A50007">
            <v>241359</v>
          </cell>
          <cell r="B50007">
            <v>8651</v>
          </cell>
          <cell r="C50007">
            <v>44158.454884259263</v>
          </cell>
          <cell r="D50007">
            <v>4478</v>
          </cell>
          <cell r="E50007">
            <v>1200</v>
          </cell>
          <cell r="F50007">
            <v>43892.460312499999</v>
          </cell>
          <cell r="G50007">
            <v>0</v>
          </cell>
        </row>
        <row r="50008">
          <cell r="A50008">
            <v>241365</v>
          </cell>
          <cell r="B50008">
            <v>10908</v>
          </cell>
          <cell r="C50008">
            <v>44158.455671296288</v>
          </cell>
          <cell r="D50008">
            <v>5612</v>
          </cell>
          <cell r="E50008">
            <v>1200</v>
          </cell>
          <cell r="F50008">
            <v>43891.11309027778</v>
          </cell>
          <cell r="G50008">
            <v>0</v>
          </cell>
        </row>
        <row r="50009">
          <cell r="A50009">
            <v>241369</v>
          </cell>
          <cell r="B50009">
            <v>9472</v>
          </cell>
          <cell r="C50009">
            <v>44158.455694444441</v>
          </cell>
          <cell r="D50009">
            <v>13702</v>
          </cell>
          <cell r="E50009">
            <v>1200</v>
          </cell>
          <cell r="F50009">
            <v>43983.591724537036</v>
          </cell>
          <cell r="G50009">
            <v>0</v>
          </cell>
        </row>
        <row r="50010">
          <cell r="A50010">
            <v>241371</v>
          </cell>
          <cell r="B50010">
            <v>10455</v>
          </cell>
          <cell r="C50010">
            <v>44158.457569444443</v>
          </cell>
          <cell r="D50010">
            <v>3528</v>
          </cell>
          <cell r="E50010">
            <v>1200</v>
          </cell>
          <cell r="F50010">
            <v>43832.253541666665</v>
          </cell>
          <cell r="G50010">
            <v>0</v>
          </cell>
        </row>
        <row r="50011">
          <cell r="A50011">
            <v>241372</v>
          </cell>
          <cell r="B50011">
            <v>6948</v>
          </cell>
          <cell r="C50011">
            <v>44158.460763888892</v>
          </cell>
          <cell r="D50011">
            <v>4476</v>
          </cell>
          <cell r="E50011">
            <v>1200</v>
          </cell>
          <cell r="F50011">
            <v>44014.172569444447</v>
          </cell>
          <cell r="G50011">
            <v>0</v>
          </cell>
        </row>
        <row r="50012">
          <cell r="A50012">
            <v>241375</v>
          </cell>
          <cell r="B50012">
            <v>1092</v>
          </cell>
          <cell r="C50012">
            <v>44158.461377314823</v>
          </cell>
          <cell r="D50012">
            <v>4499</v>
          </cell>
          <cell r="E50012">
            <v>1200</v>
          </cell>
          <cell r="F50012">
            <v>44015.753518518519</v>
          </cell>
          <cell r="G50012">
            <v>0</v>
          </cell>
        </row>
        <row r="50013">
          <cell r="A50013">
            <v>241378</v>
          </cell>
          <cell r="B50013">
            <v>2687</v>
          </cell>
          <cell r="C50013">
            <v>44158.470567129632</v>
          </cell>
          <cell r="D50013">
            <v>3005</v>
          </cell>
          <cell r="E50013">
            <v>1200</v>
          </cell>
          <cell r="F50013">
            <v>44044.76353009259</v>
          </cell>
          <cell r="G50013">
            <v>0</v>
          </cell>
        </row>
        <row r="50014">
          <cell r="A50014">
            <v>241382</v>
          </cell>
          <cell r="B50014">
            <v>6252</v>
          </cell>
          <cell r="C50014">
            <v>44158.47074074074</v>
          </cell>
          <cell r="D50014">
            <v>10783</v>
          </cell>
          <cell r="E50014">
            <v>1200</v>
          </cell>
          <cell r="F50014">
            <v>43862.838495370372</v>
          </cell>
          <cell r="G50014">
            <v>0</v>
          </cell>
        </row>
        <row r="50015">
          <cell r="A50015">
            <v>241385</v>
          </cell>
          <cell r="B50015">
            <v>2474</v>
          </cell>
          <cell r="C50015">
            <v>44158.472453703696</v>
          </cell>
          <cell r="D50015">
            <v>6210</v>
          </cell>
          <cell r="E50015">
            <v>1200</v>
          </cell>
          <cell r="F50015">
            <v>43922.62840277778</v>
          </cell>
          <cell r="G50015">
            <v>0</v>
          </cell>
        </row>
        <row r="50016">
          <cell r="A50016">
            <v>241389</v>
          </cell>
          <cell r="B50016">
            <v>9428</v>
          </cell>
          <cell r="C50016">
            <v>44158.485949074071</v>
          </cell>
          <cell r="D50016">
            <v>1194</v>
          </cell>
          <cell r="E50016">
            <v>1200</v>
          </cell>
          <cell r="F50016">
            <v>44136.667731481481</v>
          </cell>
          <cell r="G50016">
            <v>0</v>
          </cell>
        </row>
        <row r="50017">
          <cell r="A50017">
            <v>241393</v>
          </cell>
          <cell r="B50017">
            <v>1510</v>
          </cell>
          <cell r="C50017">
            <v>44158.488321759258</v>
          </cell>
          <cell r="D50017">
            <v>5318</v>
          </cell>
          <cell r="E50017">
            <v>0</v>
          </cell>
          <cell r="F50017">
            <v>43891.637048611112</v>
          </cell>
          <cell r="G50017">
            <v>0</v>
          </cell>
        </row>
        <row r="50018">
          <cell r="A50018">
            <v>241395</v>
          </cell>
          <cell r="B50018">
            <v>12787</v>
          </cell>
          <cell r="C50018">
            <v>44158.493888888886</v>
          </cell>
          <cell r="D50018">
            <v>11325</v>
          </cell>
          <cell r="E50018">
            <v>1200</v>
          </cell>
          <cell r="F50018">
            <v>43952.918958333335</v>
          </cell>
          <cell r="G50018">
            <v>0</v>
          </cell>
        </row>
        <row r="50019">
          <cell r="A50019">
            <v>241399</v>
          </cell>
          <cell r="B50019">
            <v>3264</v>
          </cell>
          <cell r="C50019">
            <v>44158.508194444446</v>
          </cell>
          <cell r="D50019">
            <v>4284</v>
          </cell>
          <cell r="E50019">
            <v>1200</v>
          </cell>
          <cell r="F50019">
            <v>43922.838472222225</v>
          </cell>
          <cell r="G50019">
            <v>0</v>
          </cell>
        </row>
        <row r="50020">
          <cell r="A50020">
            <v>241406</v>
          </cell>
          <cell r="B50020">
            <v>6879</v>
          </cell>
          <cell r="C50020">
            <v>44158.510266203702</v>
          </cell>
          <cell r="D50020">
            <v>10968</v>
          </cell>
          <cell r="E50020">
            <v>1200</v>
          </cell>
          <cell r="F50020">
            <v>44044.127384259256</v>
          </cell>
          <cell r="G50020">
            <v>0</v>
          </cell>
        </row>
        <row r="50021">
          <cell r="A50021">
            <v>241407</v>
          </cell>
          <cell r="B50021">
            <v>2639</v>
          </cell>
          <cell r="C50021">
            <v>44158.512002314812</v>
          </cell>
          <cell r="D50021">
            <v>104</v>
          </cell>
          <cell r="E50021">
            <v>1200</v>
          </cell>
          <cell r="F50021">
            <v>44013.286412037036</v>
          </cell>
          <cell r="G50021">
            <v>0</v>
          </cell>
        </row>
        <row r="50022">
          <cell r="A50022">
            <v>241414</v>
          </cell>
          <cell r="B50022">
            <v>6573</v>
          </cell>
          <cell r="C50022">
            <v>44158.519895833328</v>
          </cell>
          <cell r="D50022">
            <v>11325</v>
          </cell>
          <cell r="E50022">
            <v>1200</v>
          </cell>
          <cell r="F50022">
            <v>43952.918958333335</v>
          </cell>
          <cell r="G50022">
            <v>0</v>
          </cell>
        </row>
        <row r="50023">
          <cell r="A50023">
            <v>241415</v>
          </cell>
          <cell r="B50023">
            <v>218</v>
          </cell>
          <cell r="C50023">
            <v>44158.523217592592</v>
          </cell>
          <cell r="D50023">
            <v>12030</v>
          </cell>
          <cell r="E50023">
            <v>1200</v>
          </cell>
          <cell r="F50023">
            <v>43832.412627314814</v>
          </cell>
          <cell r="G50023">
            <v>0</v>
          </cell>
        </row>
        <row r="50024">
          <cell r="A50024">
            <v>241420</v>
          </cell>
          <cell r="B50024">
            <v>13892</v>
          </cell>
          <cell r="C50024">
            <v>44158.523518518523</v>
          </cell>
          <cell r="D50024">
            <v>13033</v>
          </cell>
          <cell r="E50024">
            <v>1200</v>
          </cell>
          <cell r="F50024">
            <v>44075.387592592589</v>
          </cell>
          <cell r="G50024">
            <v>0</v>
          </cell>
        </row>
        <row r="50025">
          <cell r="A50025">
            <v>241425</v>
          </cell>
          <cell r="B50025">
            <v>5019</v>
          </cell>
          <cell r="C50025">
            <v>44158.524201388893</v>
          </cell>
          <cell r="D50025">
            <v>11214</v>
          </cell>
          <cell r="E50025">
            <v>1200</v>
          </cell>
          <cell r="F50025">
            <v>44136.094247685185</v>
          </cell>
          <cell r="G50025">
            <v>0</v>
          </cell>
        </row>
        <row r="50026">
          <cell r="A50026">
            <v>241430</v>
          </cell>
          <cell r="B50026">
            <v>12520</v>
          </cell>
          <cell r="C50026">
            <v>44158.527268518519</v>
          </cell>
          <cell r="D50026">
            <v>12523</v>
          </cell>
          <cell r="E50026">
            <v>1200</v>
          </cell>
          <cell r="F50026">
            <v>44105.083819444444</v>
          </cell>
          <cell r="G50026">
            <v>0</v>
          </cell>
        </row>
        <row r="50027">
          <cell r="A50027">
            <v>241434</v>
          </cell>
          <cell r="B50027">
            <v>2673</v>
          </cell>
          <cell r="C50027">
            <v>44158.529363425929</v>
          </cell>
          <cell r="D50027">
            <v>1849</v>
          </cell>
          <cell r="E50027">
            <v>1200</v>
          </cell>
          <cell r="F50027">
            <v>44013.146064814813</v>
          </cell>
          <cell r="G50027">
            <v>0</v>
          </cell>
        </row>
        <row r="50028">
          <cell r="A50028">
            <v>241440</v>
          </cell>
          <cell r="B50028">
            <v>5601</v>
          </cell>
          <cell r="C50028">
            <v>44158.537187499998</v>
          </cell>
          <cell r="D50028">
            <v>9528</v>
          </cell>
          <cell r="E50028">
            <v>1200</v>
          </cell>
          <cell r="F50028">
            <v>44105.480486111112</v>
          </cell>
          <cell r="G50028">
            <v>0</v>
          </cell>
        </row>
        <row r="50029">
          <cell r="A50029">
            <v>241443</v>
          </cell>
          <cell r="B50029">
            <v>8929</v>
          </cell>
          <cell r="C50029">
            <v>44158.537592592591</v>
          </cell>
          <cell r="D50029">
            <v>9467</v>
          </cell>
          <cell r="E50029">
            <v>1200</v>
          </cell>
          <cell r="F50029">
            <v>44105.524699074071</v>
          </cell>
          <cell r="G50029">
            <v>0</v>
          </cell>
        </row>
        <row r="50030">
          <cell r="A50030">
            <v>241445</v>
          </cell>
          <cell r="B50030">
            <v>1002</v>
          </cell>
          <cell r="C50030">
            <v>44158.5391087963</v>
          </cell>
          <cell r="D50030">
            <v>6669</v>
          </cell>
          <cell r="E50030">
            <v>1200</v>
          </cell>
          <cell r="F50030">
            <v>44105.00309027778</v>
          </cell>
          <cell r="G50030">
            <v>0</v>
          </cell>
        </row>
        <row r="50031">
          <cell r="A50031">
            <v>241451</v>
          </cell>
          <cell r="B50031">
            <v>11187</v>
          </cell>
          <cell r="C50031">
            <v>44158.545081018521</v>
          </cell>
          <cell r="D50031">
            <v>9086</v>
          </cell>
          <cell r="E50031">
            <v>1200</v>
          </cell>
          <cell r="F50031">
            <v>43952.751793981479</v>
          </cell>
          <cell r="G50031">
            <v>0</v>
          </cell>
        </row>
        <row r="50032">
          <cell r="A50032">
            <v>241457</v>
          </cell>
          <cell r="B50032">
            <v>12858</v>
          </cell>
          <cell r="C50032">
            <v>44158.546018518522</v>
          </cell>
          <cell r="D50032">
            <v>12156</v>
          </cell>
          <cell r="E50032">
            <v>1200</v>
          </cell>
          <cell r="F50032">
            <v>43922.017361111109</v>
          </cell>
          <cell r="G50032">
            <v>0</v>
          </cell>
        </row>
        <row r="50033">
          <cell r="A50033">
            <v>241460</v>
          </cell>
          <cell r="B50033">
            <v>4824</v>
          </cell>
          <cell r="C50033">
            <v>44158.549421296288</v>
          </cell>
          <cell r="D50033">
            <v>182</v>
          </cell>
          <cell r="E50033">
            <v>1200</v>
          </cell>
          <cell r="F50033">
            <v>44137.592476851853</v>
          </cell>
          <cell r="G50033">
            <v>0</v>
          </cell>
        </row>
        <row r="50034">
          <cell r="A50034">
            <v>241464</v>
          </cell>
          <cell r="B50034">
            <v>779</v>
          </cell>
          <cell r="C50034">
            <v>44158.550486111111</v>
          </cell>
          <cell r="D50034">
            <v>5612</v>
          </cell>
          <cell r="E50034">
            <v>1200</v>
          </cell>
          <cell r="F50034">
            <v>43891.11309027778</v>
          </cell>
          <cell r="G50034">
            <v>0</v>
          </cell>
        </row>
        <row r="50035">
          <cell r="A50035">
            <v>241470</v>
          </cell>
          <cell r="B50035">
            <v>12033</v>
          </cell>
          <cell r="C50035">
            <v>44158.55568287037</v>
          </cell>
          <cell r="D50035">
            <v>11437</v>
          </cell>
          <cell r="E50035">
            <v>1200</v>
          </cell>
          <cell r="F50035">
            <v>43923.125856481478</v>
          </cell>
          <cell r="G50035">
            <v>0</v>
          </cell>
        </row>
        <row r="50036">
          <cell r="A50036">
            <v>241471</v>
          </cell>
          <cell r="B50036">
            <v>10156</v>
          </cell>
          <cell r="C50036">
            <v>44158.568310185183</v>
          </cell>
          <cell r="D50036">
            <v>10192</v>
          </cell>
          <cell r="E50036">
            <v>1200</v>
          </cell>
          <cell r="F50036">
            <v>44013.023599537039</v>
          </cell>
          <cell r="G50036">
            <v>0</v>
          </cell>
        </row>
        <row r="50037">
          <cell r="A50037">
            <v>241474</v>
          </cell>
          <cell r="B50037">
            <v>9982</v>
          </cell>
          <cell r="C50037">
            <v>44158.572997685187</v>
          </cell>
          <cell r="D50037">
            <v>10192</v>
          </cell>
          <cell r="E50037">
            <v>1200</v>
          </cell>
          <cell r="F50037">
            <v>44013.023599537039</v>
          </cell>
          <cell r="G50037">
            <v>0</v>
          </cell>
        </row>
        <row r="50038">
          <cell r="A50038">
            <v>241483</v>
          </cell>
          <cell r="B50038">
            <v>13104</v>
          </cell>
          <cell r="C50038">
            <v>44158.57880787037</v>
          </cell>
          <cell r="D50038">
            <v>11325</v>
          </cell>
          <cell r="E50038">
            <v>1200</v>
          </cell>
          <cell r="F50038">
            <v>43952.918958333335</v>
          </cell>
          <cell r="G50038">
            <v>0</v>
          </cell>
        </row>
        <row r="50039">
          <cell r="A50039">
            <v>241488</v>
          </cell>
          <cell r="B50039">
            <v>12631</v>
          </cell>
          <cell r="C50039">
            <v>44158.57912037037</v>
          </cell>
          <cell r="D50039">
            <v>9309</v>
          </cell>
          <cell r="E50039">
            <v>0</v>
          </cell>
          <cell r="F50039">
            <v>43862.647430555553</v>
          </cell>
          <cell r="G50039">
            <v>0</v>
          </cell>
        </row>
        <row r="50040">
          <cell r="A50040">
            <v>241495</v>
          </cell>
          <cell r="B50040">
            <v>13070</v>
          </cell>
          <cell r="C50040">
            <v>44158.579699074071</v>
          </cell>
          <cell r="D50040">
            <v>10111</v>
          </cell>
          <cell r="E50040">
            <v>1200</v>
          </cell>
          <cell r="F50040">
            <v>43891.165625000001</v>
          </cell>
          <cell r="G50040">
            <v>0</v>
          </cell>
        </row>
        <row r="50041">
          <cell r="A50041">
            <v>241497</v>
          </cell>
          <cell r="B50041">
            <v>13531</v>
          </cell>
          <cell r="C50041">
            <v>44158.582418981481</v>
          </cell>
          <cell r="D50041">
            <v>3120</v>
          </cell>
          <cell r="E50041">
            <v>1200</v>
          </cell>
          <cell r="F50041">
            <v>44136.078090277777</v>
          </cell>
          <cell r="G50041">
            <v>0</v>
          </cell>
        </row>
        <row r="50042">
          <cell r="A50042">
            <v>241500</v>
          </cell>
          <cell r="B50042">
            <v>5651</v>
          </cell>
          <cell r="C50042">
            <v>44158.582939814813</v>
          </cell>
          <cell r="D50042">
            <v>2338</v>
          </cell>
          <cell r="E50042">
            <v>1200</v>
          </cell>
          <cell r="F50042">
            <v>43952.015902777777</v>
          </cell>
          <cell r="G50042">
            <v>0</v>
          </cell>
        </row>
        <row r="50043">
          <cell r="A50043">
            <v>241505</v>
          </cell>
          <cell r="B50043">
            <v>13164</v>
          </cell>
          <cell r="C50043">
            <v>44158.584363425929</v>
          </cell>
          <cell r="D50043">
            <v>12160</v>
          </cell>
          <cell r="E50043">
            <v>1200</v>
          </cell>
          <cell r="F50043">
            <v>43891.025983796295</v>
          </cell>
          <cell r="G50043">
            <v>0</v>
          </cell>
        </row>
        <row r="50044">
          <cell r="A50044">
            <v>241512</v>
          </cell>
          <cell r="B50044">
            <v>4382</v>
          </cell>
          <cell r="C50044">
            <v>44158.585185185177</v>
          </cell>
          <cell r="D50044">
            <v>5893</v>
          </cell>
          <cell r="E50044">
            <v>1200</v>
          </cell>
          <cell r="F50044">
            <v>44075.811689814815</v>
          </cell>
          <cell r="G50044">
            <v>0</v>
          </cell>
        </row>
        <row r="50045">
          <cell r="A50045">
            <v>241516</v>
          </cell>
          <cell r="B50045">
            <v>13048</v>
          </cell>
          <cell r="C50045">
            <v>44158.587106481478</v>
          </cell>
          <cell r="D50045">
            <v>6353</v>
          </cell>
          <cell r="E50045">
            <v>1200</v>
          </cell>
          <cell r="F50045">
            <v>43891.160011574073</v>
          </cell>
          <cell r="G50045">
            <v>0</v>
          </cell>
        </row>
        <row r="50046">
          <cell r="A50046">
            <v>241521</v>
          </cell>
          <cell r="B50046">
            <v>4167</v>
          </cell>
          <cell r="C50046">
            <v>44158.590057870373</v>
          </cell>
          <cell r="D50046">
            <v>9193</v>
          </cell>
          <cell r="E50046">
            <v>1200</v>
          </cell>
          <cell r="F50046">
            <v>43922.429456018515</v>
          </cell>
          <cell r="G50046">
            <v>0</v>
          </cell>
        </row>
        <row r="50047">
          <cell r="A50047">
            <v>241524</v>
          </cell>
          <cell r="B50047">
            <v>8678</v>
          </cell>
          <cell r="C50047">
            <v>44158.593229166669</v>
          </cell>
          <cell r="D50047">
            <v>2598</v>
          </cell>
          <cell r="E50047">
            <v>1200</v>
          </cell>
          <cell r="F50047">
            <v>44137.036446759259</v>
          </cell>
          <cell r="G50047">
            <v>0</v>
          </cell>
        </row>
        <row r="50048">
          <cell r="A50048">
            <v>241529</v>
          </cell>
          <cell r="B50048">
            <v>1173</v>
          </cell>
          <cell r="C50048">
            <v>44158.601053240738</v>
          </cell>
          <cell r="D50048">
            <v>10630</v>
          </cell>
          <cell r="E50048">
            <v>1200</v>
          </cell>
          <cell r="F50048">
            <v>44136.003217592595</v>
          </cell>
          <cell r="G50048">
            <v>0</v>
          </cell>
        </row>
        <row r="50049">
          <cell r="A50049">
            <v>241532</v>
          </cell>
          <cell r="B50049">
            <v>7379</v>
          </cell>
          <cell r="C50049">
            <v>44158.601134259261</v>
          </cell>
          <cell r="D50049">
            <v>8530</v>
          </cell>
          <cell r="E50049">
            <v>1200</v>
          </cell>
          <cell r="F50049">
            <v>44136.910833333335</v>
          </cell>
          <cell r="G50049">
            <v>0</v>
          </cell>
        </row>
        <row r="50050">
          <cell r="A50050">
            <v>241533</v>
          </cell>
          <cell r="B50050">
            <v>6673</v>
          </cell>
          <cell r="C50050">
            <v>44158.608969907407</v>
          </cell>
          <cell r="D50050">
            <v>10781</v>
          </cell>
          <cell r="E50050">
            <v>1200</v>
          </cell>
          <cell r="F50050">
            <v>44076.168495370373</v>
          </cell>
          <cell r="G50050">
            <v>0</v>
          </cell>
        </row>
        <row r="50051">
          <cell r="A50051">
            <v>241539</v>
          </cell>
          <cell r="B50051">
            <v>12781</v>
          </cell>
          <cell r="C50051">
            <v>44158.612407407411</v>
          </cell>
          <cell r="D50051">
            <v>9086</v>
          </cell>
          <cell r="E50051">
            <v>1200</v>
          </cell>
          <cell r="F50051">
            <v>43952.751793981479</v>
          </cell>
          <cell r="G50051">
            <v>0</v>
          </cell>
        </row>
        <row r="50052">
          <cell r="A50052">
            <v>241540</v>
          </cell>
          <cell r="B50052">
            <v>7596</v>
          </cell>
          <cell r="C50052">
            <v>44158.616689814808</v>
          </cell>
          <cell r="D50052">
            <v>310</v>
          </cell>
          <cell r="E50052">
            <v>1200</v>
          </cell>
          <cell r="F50052">
            <v>44105.154143518521</v>
          </cell>
          <cell r="G50052">
            <v>0</v>
          </cell>
        </row>
        <row r="50053">
          <cell r="A50053">
            <v>241542</v>
          </cell>
          <cell r="B50053">
            <v>13342</v>
          </cell>
          <cell r="C50053">
            <v>44158.617094907408</v>
          </cell>
          <cell r="D50053">
            <v>6353</v>
          </cell>
          <cell r="E50053">
            <v>1200</v>
          </cell>
          <cell r="F50053">
            <v>43891.160011574073</v>
          </cell>
          <cell r="G50053">
            <v>0</v>
          </cell>
        </row>
        <row r="50054">
          <cell r="A50054">
            <v>241552</v>
          </cell>
          <cell r="B50054">
            <v>9069</v>
          </cell>
          <cell r="C50054">
            <v>44158.618078703701</v>
          </cell>
          <cell r="D50054">
            <v>3528</v>
          </cell>
          <cell r="E50054">
            <v>1200</v>
          </cell>
          <cell r="F50054">
            <v>43832.253541666665</v>
          </cell>
          <cell r="G50054">
            <v>0</v>
          </cell>
        </row>
        <row r="50055">
          <cell r="A50055">
            <v>241555</v>
          </cell>
          <cell r="B50055">
            <v>4859</v>
          </cell>
          <cell r="C50055">
            <v>44158.624872685177</v>
          </cell>
          <cell r="D50055">
            <v>9467</v>
          </cell>
          <cell r="E50055">
            <v>1200</v>
          </cell>
          <cell r="F50055">
            <v>44105.524699074071</v>
          </cell>
          <cell r="G50055">
            <v>0</v>
          </cell>
        </row>
        <row r="50056">
          <cell r="A50056">
            <v>241561</v>
          </cell>
          <cell r="B50056">
            <v>1061</v>
          </cell>
          <cell r="C50056">
            <v>44158.628738425927</v>
          </cell>
          <cell r="D50056">
            <v>4758</v>
          </cell>
          <cell r="E50056">
            <v>1200</v>
          </cell>
          <cell r="F50056">
            <v>43838.476377314815</v>
          </cell>
          <cell r="G50056">
            <v>0</v>
          </cell>
        </row>
        <row r="50057">
          <cell r="A50057">
            <v>241567</v>
          </cell>
          <cell r="B50057">
            <v>5074</v>
          </cell>
          <cell r="C50057">
            <v>44158.633368055547</v>
          </cell>
          <cell r="D50057">
            <v>10192</v>
          </cell>
          <cell r="E50057">
            <v>1200</v>
          </cell>
          <cell r="F50057">
            <v>44013.023599537039</v>
          </cell>
          <cell r="G50057">
            <v>0</v>
          </cell>
        </row>
        <row r="50058">
          <cell r="A50058">
            <v>241571</v>
          </cell>
          <cell r="B50058">
            <v>2490</v>
          </cell>
          <cell r="C50058">
            <v>44158.634722222218</v>
          </cell>
          <cell r="D50058">
            <v>11932</v>
          </cell>
          <cell r="E50058">
            <v>1200</v>
          </cell>
          <cell r="F50058">
            <v>44136.615451388891</v>
          </cell>
          <cell r="G50058">
            <v>0</v>
          </cell>
        </row>
        <row r="50059">
          <cell r="A50059">
            <v>241578</v>
          </cell>
          <cell r="B50059">
            <v>3741</v>
          </cell>
          <cell r="C50059">
            <v>44158.636944444443</v>
          </cell>
          <cell r="D50059">
            <v>10781</v>
          </cell>
          <cell r="E50059">
            <v>0</v>
          </cell>
          <cell r="F50059">
            <v>44076.168495370373</v>
          </cell>
          <cell r="G50059">
            <v>0</v>
          </cell>
        </row>
        <row r="50060">
          <cell r="A50060">
            <v>241583</v>
          </cell>
          <cell r="B50060">
            <v>10899</v>
          </cell>
          <cell r="C50060">
            <v>44158.642604166656</v>
          </cell>
          <cell r="D50060">
            <v>7697</v>
          </cell>
          <cell r="E50060">
            <v>1200</v>
          </cell>
          <cell r="F50060">
            <v>44137.145752314813</v>
          </cell>
          <cell r="G50060">
            <v>0</v>
          </cell>
        </row>
        <row r="50061">
          <cell r="A50061">
            <v>241589</v>
          </cell>
          <cell r="B50061">
            <v>2884</v>
          </cell>
          <cell r="C50061">
            <v>44158.64303240741</v>
          </cell>
          <cell r="D50061">
            <v>7734</v>
          </cell>
          <cell r="E50061">
            <v>1200</v>
          </cell>
          <cell r="F50061">
            <v>44044.098761574074</v>
          </cell>
          <cell r="G50061">
            <v>0</v>
          </cell>
        </row>
        <row r="50062">
          <cell r="A50062">
            <v>241594</v>
          </cell>
          <cell r="B50062">
            <v>11962</v>
          </cell>
          <cell r="C50062">
            <v>44158.643194444441</v>
          </cell>
          <cell r="D50062">
            <v>6403</v>
          </cell>
          <cell r="E50062">
            <v>1200</v>
          </cell>
          <cell r="F50062">
            <v>43922.923217592594</v>
          </cell>
          <cell r="G50062">
            <v>0</v>
          </cell>
        </row>
        <row r="50063">
          <cell r="A50063">
            <v>241597</v>
          </cell>
          <cell r="B50063">
            <v>6035</v>
          </cell>
          <cell r="C50063">
            <v>44158.646863425929</v>
          </cell>
          <cell r="D50063">
            <v>5537</v>
          </cell>
          <cell r="E50063">
            <v>1200</v>
          </cell>
          <cell r="F50063">
            <v>43984.405729166669</v>
          </cell>
          <cell r="G50063">
            <v>0</v>
          </cell>
        </row>
        <row r="50064">
          <cell r="A50064">
            <v>241603</v>
          </cell>
          <cell r="B50064">
            <v>7900</v>
          </cell>
          <cell r="C50064">
            <v>44158.655891203707</v>
          </cell>
          <cell r="D50064">
            <v>8823</v>
          </cell>
          <cell r="E50064">
            <v>1200</v>
          </cell>
          <cell r="F50064">
            <v>44136.460150462961</v>
          </cell>
          <cell r="G50064">
            <v>0</v>
          </cell>
        </row>
        <row r="50065">
          <cell r="A50065">
            <v>241610</v>
          </cell>
          <cell r="B50065">
            <v>8305</v>
          </cell>
          <cell r="C50065">
            <v>44158.656053240738</v>
          </cell>
          <cell r="D50065">
            <v>3821</v>
          </cell>
          <cell r="E50065">
            <v>1200</v>
          </cell>
          <cell r="F50065">
            <v>43835.019953703704</v>
          </cell>
          <cell r="G50065">
            <v>0</v>
          </cell>
        </row>
        <row r="50066">
          <cell r="A50066">
            <v>241611</v>
          </cell>
          <cell r="B50066">
            <v>9495</v>
          </cell>
          <cell r="C50066">
            <v>44158.663449074083</v>
          </cell>
          <cell r="D50066">
            <v>8662</v>
          </cell>
          <cell r="E50066">
            <v>960</v>
          </cell>
          <cell r="F50066">
            <v>44044.306481481479</v>
          </cell>
          <cell r="G50066">
            <v>0</v>
          </cell>
        </row>
        <row r="50067">
          <cell r="A50067">
            <v>241614</v>
          </cell>
          <cell r="B50067">
            <v>682</v>
          </cell>
          <cell r="C50067">
            <v>44158.663576388892</v>
          </cell>
          <cell r="D50067">
            <v>1670</v>
          </cell>
          <cell r="E50067">
            <v>1200</v>
          </cell>
          <cell r="F50067">
            <v>43952.049432870372</v>
          </cell>
          <cell r="G50067">
            <v>0</v>
          </cell>
        </row>
        <row r="50068">
          <cell r="A50068">
            <v>241619</v>
          </cell>
          <cell r="B50068">
            <v>6128</v>
          </cell>
          <cell r="C50068">
            <v>44158.666400462957</v>
          </cell>
          <cell r="D50068">
            <v>3005</v>
          </cell>
          <cell r="E50068">
            <v>1200</v>
          </cell>
          <cell r="F50068">
            <v>44044.76353009259</v>
          </cell>
          <cell r="G50068">
            <v>0</v>
          </cell>
        </row>
        <row r="50069">
          <cell r="A50069">
            <v>241623</v>
          </cell>
          <cell r="B50069">
            <v>101</v>
          </cell>
          <cell r="C50069">
            <v>44158.668807870366</v>
          </cell>
          <cell r="D50069">
            <v>5927</v>
          </cell>
          <cell r="E50069">
            <v>1200</v>
          </cell>
          <cell r="F50069">
            <v>43862.03502314815</v>
          </cell>
          <cell r="G50069">
            <v>0</v>
          </cell>
        </row>
        <row r="50070">
          <cell r="A50070">
            <v>241627</v>
          </cell>
          <cell r="B50070">
            <v>1790</v>
          </cell>
          <cell r="C50070">
            <v>44158.668819444443</v>
          </cell>
          <cell r="D50070">
            <v>13110</v>
          </cell>
          <cell r="E50070">
            <v>1200</v>
          </cell>
          <cell r="F50070">
            <v>43831.863842592589</v>
          </cell>
          <cell r="G50070">
            <v>0</v>
          </cell>
        </row>
        <row r="50071">
          <cell r="A50071">
            <v>241630</v>
          </cell>
          <cell r="B50071">
            <v>11908</v>
          </cell>
          <cell r="C50071">
            <v>44158.674456018518</v>
          </cell>
          <cell r="D50071">
            <v>8404</v>
          </cell>
          <cell r="E50071">
            <v>1200</v>
          </cell>
          <cell r="F50071">
            <v>43862.8516087963</v>
          </cell>
          <cell r="G50071">
            <v>0</v>
          </cell>
        </row>
        <row r="50072">
          <cell r="A50072">
            <v>241637</v>
          </cell>
          <cell r="B50072">
            <v>7900</v>
          </cell>
          <cell r="C50072">
            <v>44158.674525462957</v>
          </cell>
          <cell r="D50072">
            <v>9086</v>
          </cell>
          <cell r="E50072">
            <v>1200</v>
          </cell>
          <cell r="F50072">
            <v>43952.751793981479</v>
          </cell>
          <cell r="G50072">
            <v>0</v>
          </cell>
        </row>
        <row r="50073">
          <cell r="A50073">
            <v>241642</v>
          </cell>
          <cell r="B50073">
            <v>13626</v>
          </cell>
          <cell r="C50073">
            <v>44158.675219907411</v>
          </cell>
          <cell r="D50073">
            <v>12798</v>
          </cell>
          <cell r="E50073">
            <v>1200</v>
          </cell>
          <cell r="F50073">
            <v>44045.843321759261</v>
          </cell>
          <cell r="G50073">
            <v>0</v>
          </cell>
        </row>
        <row r="50074">
          <cell r="A50074">
            <v>241644</v>
          </cell>
          <cell r="B50074">
            <v>6998</v>
          </cell>
          <cell r="C50074">
            <v>44158.678576388891</v>
          </cell>
          <cell r="D50074">
            <v>3813</v>
          </cell>
          <cell r="E50074">
            <v>1200</v>
          </cell>
          <cell r="F50074">
            <v>44044.288703703707</v>
          </cell>
          <cell r="G50074">
            <v>0</v>
          </cell>
        </row>
        <row r="50075">
          <cell r="A50075">
            <v>241649</v>
          </cell>
          <cell r="B50075">
            <v>10676</v>
          </cell>
          <cell r="C50075">
            <v>44158.679699074077</v>
          </cell>
          <cell r="D50075">
            <v>13033</v>
          </cell>
          <cell r="E50075">
            <v>1200</v>
          </cell>
          <cell r="F50075">
            <v>44075.387592592589</v>
          </cell>
          <cell r="G50075">
            <v>0</v>
          </cell>
        </row>
        <row r="50076">
          <cell r="A50076">
            <v>241655</v>
          </cell>
          <cell r="B50076">
            <v>12995</v>
          </cell>
          <cell r="C50076">
            <v>44158.684467592589</v>
          </cell>
          <cell r="D50076">
            <v>10192</v>
          </cell>
          <cell r="E50076">
            <v>1200</v>
          </cell>
          <cell r="F50076">
            <v>44013.023599537039</v>
          </cell>
          <cell r="G50076">
            <v>0</v>
          </cell>
        </row>
        <row r="50077">
          <cell r="A50077">
            <v>241659</v>
          </cell>
          <cell r="B50077">
            <v>1707</v>
          </cell>
          <cell r="C50077">
            <v>44158.685347222221</v>
          </cell>
          <cell r="D50077">
            <v>6669</v>
          </cell>
          <cell r="E50077">
            <v>1200</v>
          </cell>
          <cell r="F50077">
            <v>44105.00309027778</v>
          </cell>
          <cell r="G50077">
            <v>0</v>
          </cell>
        </row>
        <row r="50078">
          <cell r="A50078">
            <v>241662</v>
          </cell>
          <cell r="B50078">
            <v>510</v>
          </cell>
          <cell r="C50078">
            <v>44158.688935185193</v>
          </cell>
          <cell r="D50078">
            <v>7850</v>
          </cell>
          <cell r="E50078">
            <v>1200</v>
          </cell>
          <cell r="F50078">
            <v>44076.31013888889</v>
          </cell>
          <cell r="G50078">
            <v>0</v>
          </cell>
        </row>
        <row r="50079">
          <cell r="A50079">
            <v>241668</v>
          </cell>
          <cell r="B50079">
            <v>4744</v>
          </cell>
          <cell r="C50079">
            <v>44158.69091435185</v>
          </cell>
          <cell r="D50079">
            <v>878</v>
          </cell>
          <cell r="E50079">
            <v>1200</v>
          </cell>
          <cell r="F50079">
            <v>43922.969097222223</v>
          </cell>
          <cell r="G50079">
            <v>0</v>
          </cell>
        </row>
        <row r="50080">
          <cell r="A50080">
            <v>241675</v>
          </cell>
          <cell r="B50080">
            <v>11062</v>
          </cell>
          <cell r="C50080">
            <v>44158.691932870373</v>
          </cell>
          <cell r="D50080">
            <v>4797</v>
          </cell>
          <cell r="E50080">
            <v>1200</v>
          </cell>
          <cell r="F50080">
            <v>44075.110925925925</v>
          </cell>
          <cell r="G50080">
            <v>0</v>
          </cell>
        </row>
        <row r="50081">
          <cell r="A50081">
            <v>241677</v>
          </cell>
          <cell r="B50081">
            <v>7873</v>
          </cell>
          <cell r="C50081">
            <v>44158.693310185183</v>
          </cell>
          <cell r="D50081">
            <v>2428</v>
          </cell>
          <cell r="E50081">
            <v>960</v>
          </cell>
          <cell r="F50081">
            <v>44137.493807870371</v>
          </cell>
          <cell r="G50081">
            <v>0</v>
          </cell>
        </row>
        <row r="50082">
          <cell r="A50082">
            <v>241681</v>
          </cell>
          <cell r="B50082">
            <v>10975</v>
          </cell>
          <cell r="C50082">
            <v>44158.693356481483</v>
          </cell>
          <cell r="D50082">
            <v>4339</v>
          </cell>
          <cell r="E50082">
            <v>1200</v>
          </cell>
          <cell r="F50082">
            <v>44045.000092592592</v>
          </cell>
          <cell r="G50082">
            <v>0</v>
          </cell>
        </row>
        <row r="50083">
          <cell r="A50083">
            <v>241687</v>
          </cell>
          <cell r="B50083">
            <v>13909</v>
          </cell>
          <cell r="C50083">
            <v>44158.699293981481</v>
          </cell>
          <cell r="D50083">
            <v>13853</v>
          </cell>
          <cell r="E50083">
            <v>1200</v>
          </cell>
          <cell r="F50083">
            <v>44075.264965277776</v>
          </cell>
          <cell r="G50083">
            <v>0</v>
          </cell>
        </row>
        <row r="50084">
          <cell r="A50084">
            <v>241694</v>
          </cell>
          <cell r="B50084">
            <v>4268</v>
          </cell>
          <cell r="C50084">
            <v>44158.712476851862</v>
          </cell>
          <cell r="D50084">
            <v>3788</v>
          </cell>
          <cell r="E50084">
            <v>1200</v>
          </cell>
          <cell r="F50084">
            <v>44075.480567129627</v>
          </cell>
          <cell r="G50084">
            <v>0</v>
          </cell>
        </row>
        <row r="50085">
          <cell r="A50085">
            <v>241699</v>
          </cell>
          <cell r="B50085">
            <v>13499</v>
          </cell>
          <cell r="C50085">
            <v>44158.714537037027</v>
          </cell>
          <cell r="D50085">
            <v>4972</v>
          </cell>
          <cell r="E50085">
            <v>1200</v>
          </cell>
          <cell r="F50085">
            <v>43952.029305555552</v>
          </cell>
          <cell r="G50085">
            <v>0</v>
          </cell>
        </row>
        <row r="50086">
          <cell r="A50086">
            <v>241702</v>
          </cell>
          <cell r="B50086">
            <v>2656</v>
          </cell>
          <cell r="C50086">
            <v>44158.720925925933</v>
          </cell>
          <cell r="D50086">
            <v>11726</v>
          </cell>
          <cell r="E50086">
            <v>1200</v>
          </cell>
          <cell r="F50086">
            <v>43835.526423611111</v>
          </cell>
          <cell r="G50086">
            <v>0</v>
          </cell>
        </row>
        <row r="50087">
          <cell r="A50087">
            <v>241707</v>
          </cell>
          <cell r="B50087">
            <v>980</v>
          </cell>
          <cell r="C50087">
            <v>44158.722951388889</v>
          </cell>
          <cell r="D50087">
            <v>9528</v>
          </cell>
          <cell r="E50087">
            <v>1200</v>
          </cell>
          <cell r="F50087">
            <v>44105.480486111112</v>
          </cell>
          <cell r="G50087">
            <v>0</v>
          </cell>
        </row>
        <row r="50088">
          <cell r="A50088">
            <v>241711</v>
          </cell>
          <cell r="B50088">
            <v>6268</v>
          </cell>
          <cell r="C50088">
            <v>44158.729131944441</v>
          </cell>
          <cell r="D50088">
            <v>232</v>
          </cell>
          <cell r="E50088">
            <v>1200</v>
          </cell>
          <cell r="F50088">
            <v>44136.205462962964</v>
          </cell>
          <cell r="G50088">
            <v>0</v>
          </cell>
        </row>
        <row r="50089">
          <cell r="A50089">
            <v>241717</v>
          </cell>
          <cell r="B50089">
            <v>12276</v>
          </cell>
          <cell r="C50089">
            <v>44158.729861111111</v>
          </cell>
          <cell r="D50089">
            <v>10080</v>
          </cell>
          <cell r="E50089">
            <v>1200</v>
          </cell>
          <cell r="F50089">
            <v>44044.264340277776</v>
          </cell>
          <cell r="G50089">
            <v>0</v>
          </cell>
        </row>
        <row r="50090">
          <cell r="A50090">
            <v>241723</v>
          </cell>
          <cell r="B50090">
            <v>8810</v>
          </cell>
          <cell r="C50090">
            <v>44158.730150462958</v>
          </cell>
          <cell r="D50090">
            <v>7978</v>
          </cell>
          <cell r="E50090">
            <v>1200</v>
          </cell>
          <cell r="F50090">
            <v>44076.571203703701</v>
          </cell>
          <cell r="G50090">
            <v>0</v>
          </cell>
        </row>
        <row r="50091">
          <cell r="A50091">
            <v>241726</v>
          </cell>
          <cell r="B50091">
            <v>8061</v>
          </cell>
          <cell r="C50091">
            <v>44158.742291666669</v>
          </cell>
          <cell r="D50091">
            <v>4947</v>
          </cell>
          <cell r="E50091">
            <v>1200</v>
          </cell>
          <cell r="F50091">
            <v>43983.628136574072</v>
          </cell>
          <cell r="G50091">
            <v>0</v>
          </cell>
        </row>
        <row r="50092">
          <cell r="A50092">
            <v>241733</v>
          </cell>
          <cell r="B50092">
            <v>4270</v>
          </cell>
          <cell r="C50092">
            <v>44158.747442129628</v>
          </cell>
          <cell r="D50092">
            <v>5204</v>
          </cell>
          <cell r="E50092">
            <v>1200</v>
          </cell>
          <cell r="F50092">
            <v>43922.600034722222</v>
          </cell>
          <cell r="G50092">
            <v>0</v>
          </cell>
        </row>
        <row r="50093">
          <cell r="A50093">
            <v>241735</v>
          </cell>
          <cell r="B50093">
            <v>4765</v>
          </cell>
          <cell r="C50093">
            <v>44158.750706018523</v>
          </cell>
          <cell r="D50093">
            <v>10805</v>
          </cell>
          <cell r="E50093">
            <v>1200</v>
          </cell>
          <cell r="F50093">
            <v>44075.547384259262</v>
          </cell>
          <cell r="G50093">
            <v>0</v>
          </cell>
        </row>
        <row r="50094">
          <cell r="A50094">
            <v>241741</v>
          </cell>
          <cell r="B50094">
            <v>9671</v>
          </cell>
          <cell r="C50094">
            <v>44158.751493055563</v>
          </cell>
          <cell r="D50094">
            <v>7062</v>
          </cell>
          <cell r="E50094">
            <v>1200</v>
          </cell>
          <cell r="F50094">
            <v>43832.040196759262</v>
          </cell>
          <cell r="G50094">
            <v>0</v>
          </cell>
        </row>
        <row r="50095">
          <cell r="A50095">
            <v>241747</v>
          </cell>
          <cell r="B50095">
            <v>9884</v>
          </cell>
          <cell r="C50095">
            <v>44158.752199074072</v>
          </cell>
          <cell r="D50095">
            <v>1570</v>
          </cell>
          <cell r="E50095">
            <v>1200</v>
          </cell>
          <cell r="F50095">
            <v>43891.105428240742</v>
          </cell>
          <cell r="G50095">
            <v>0</v>
          </cell>
        </row>
        <row r="50096">
          <cell r="A50096">
            <v>241754</v>
          </cell>
          <cell r="B50096">
            <v>3505</v>
          </cell>
          <cell r="C50096">
            <v>44158.754942129628</v>
          </cell>
          <cell r="D50096">
            <v>4499</v>
          </cell>
          <cell r="E50096">
            <v>1200</v>
          </cell>
          <cell r="F50096">
            <v>44015.753518518519</v>
          </cell>
          <cell r="G50096">
            <v>0</v>
          </cell>
        </row>
        <row r="50097">
          <cell r="A50097">
            <v>241758</v>
          </cell>
          <cell r="B50097">
            <v>12206</v>
          </cell>
          <cell r="C50097">
            <v>44158.754976851851</v>
          </cell>
          <cell r="D50097">
            <v>11551</v>
          </cell>
          <cell r="E50097">
            <v>1200</v>
          </cell>
          <cell r="F50097">
            <v>43983.338842592595</v>
          </cell>
          <cell r="G50097">
            <v>0</v>
          </cell>
        </row>
        <row r="50098">
          <cell r="A50098">
            <v>241764</v>
          </cell>
          <cell r="B50098">
            <v>5182</v>
          </cell>
          <cell r="C50098">
            <v>44158.756296296298</v>
          </cell>
          <cell r="D50098">
            <v>294</v>
          </cell>
          <cell r="E50098">
            <v>1200</v>
          </cell>
          <cell r="F50098">
            <v>44105.146458333336</v>
          </cell>
          <cell r="G50098">
            <v>0</v>
          </cell>
        </row>
        <row r="50099">
          <cell r="A50099">
            <v>241768</v>
          </cell>
          <cell r="B50099">
            <v>10212</v>
          </cell>
          <cell r="C50099">
            <v>44158.757175925923</v>
          </cell>
          <cell r="D50099">
            <v>2598</v>
          </cell>
          <cell r="E50099">
            <v>1200</v>
          </cell>
          <cell r="F50099">
            <v>44137.036446759259</v>
          </cell>
          <cell r="G50099">
            <v>0</v>
          </cell>
        </row>
        <row r="50100">
          <cell r="A50100">
            <v>241774</v>
          </cell>
          <cell r="B50100">
            <v>11344</v>
          </cell>
          <cell r="C50100">
            <v>44158.762303240743</v>
          </cell>
          <cell r="D50100">
            <v>10781</v>
          </cell>
          <cell r="E50100">
            <v>960</v>
          </cell>
          <cell r="F50100">
            <v>44076.168495370373</v>
          </cell>
          <cell r="G50100">
            <v>0</v>
          </cell>
        </row>
        <row r="50101">
          <cell r="A50101">
            <v>241781</v>
          </cell>
          <cell r="B50101">
            <v>11000</v>
          </cell>
          <cell r="C50101">
            <v>44158.772407407407</v>
          </cell>
          <cell r="D50101">
            <v>6844</v>
          </cell>
          <cell r="E50101">
            <v>1200</v>
          </cell>
          <cell r="F50101">
            <v>43891.224456018521</v>
          </cell>
          <cell r="G50101">
            <v>0</v>
          </cell>
        </row>
        <row r="50102">
          <cell r="A50102">
            <v>241785</v>
          </cell>
          <cell r="B50102">
            <v>12348</v>
          </cell>
          <cell r="C50102">
            <v>44158.774074074077</v>
          </cell>
          <cell r="D50102">
            <v>5318</v>
          </cell>
          <cell r="E50102">
            <v>1200</v>
          </cell>
          <cell r="F50102">
            <v>43891.637048611112</v>
          </cell>
          <cell r="G50102">
            <v>0</v>
          </cell>
        </row>
        <row r="50103">
          <cell r="A50103">
            <v>241792</v>
          </cell>
          <cell r="B50103">
            <v>13223</v>
          </cell>
          <cell r="C50103">
            <v>44158.774375000001</v>
          </cell>
          <cell r="D50103">
            <v>1416</v>
          </cell>
          <cell r="E50103">
            <v>1200</v>
          </cell>
          <cell r="F50103">
            <v>44075.540567129632</v>
          </cell>
          <cell r="G50103">
            <v>0</v>
          </cell>
        </row>
        <row r="50104">
          <cell r="A50104">
            <v>241795</v>
          </cell>
          <cell r="B50104">
            <v>9946</v>
          </cell>
          <cell r="C50104">
            <v>44158.774976851862</v>
          </cell>
          <cell r="D50104">
            <v>10807</v>
          </cell>
          <cell r="E50104">
            <v>1200</v>
          </cell>
          <cell r="F50104">
            <v>43953.841516203705</v>
          </cell>
          <cell r="G50104">
            <v>0</v>
          </cell>
        </row>
        <row r="50105">
          <cell r="A50105">
            <v>241798</v>
          </cell>
          <cell r="B50105">
            <v>9299</v>
          </cell>
          <cell r="C50105">
            <v>44158.785543981481</v>
          </cell>
          <cell r="D50105">
            <v>3850</v>
          </cell>
          <cell r="E50105">
            <v>1200</v>
          </cell>
          <cell r="F50105">
            <v>44044.450995370367</v>
          </cell>
          <cell r="G50105">
            <v>0</v>
          </cell>
        </row>
        <row r="50106">
          <cell r="A50106">
            <v>241799</v>
          </cell>
          <cell r="B50106">
            <v>13656</v>
          </cell>
          <cell r="C50106">
            <v>44158.786782407413</v>
          </cell>
          <cell r="D50106">
            <v>10783</v>
          </cell>
          <cell r="E50106">
            <v>1200</v>
          </cell>
          <cell r="F50106">
            <v>43862.838495370372</v>
          </cell>
          <cell r="G50106">
            <v>0</v>
          </cell>
        </row>
        <row r="50107">
          <cell r="A50107">
            <v>241800</v>
          </cell>
          <cell r="B50107">
            <v>3505</v>
          </cell>
          <cell r="C50107">
            <v>44158.788946759261</v>
          </cell>
          <cell r="D50107">
            <v>10693</v>
          </cell>
          <cell r="E50107">
            <v>1200</v>
          </cell>
          <cell r="F50107">
            <v>43983.321377314816</v>
          </cell>
          <cell r="G50107">
            <v>0</v>
          </cell>
        </row>
        <row r="50108">
          <cell r="A50108">
            <v>241807</v>
          </cell>
          <cell r="B50108">
            <v>9595</v>
          </cell>
          <cell r="C50108">
            <v>44158.791574074072</v>
          </cell>
          <cell r="D50108">
            <v>11325</v>
          </cell>
          <cell r="E50108">
            <v>1200</v>
          </cell>
          <cell r="F50108">
            <v>43952.918958333335</v>
          </cell>
          <cell r="G50108">
            <v>0</v>
          </cell>
        </row>
        <row r="50109">
          <cell r="A50109">
            <v>241814</v>
          </cell>
          <cell r="B50109">
            <v>2156</v>
          </cell>
          <cell r="C50109">
            <v>44158.79519675926</v>
          </cell>
          <cell r="D50109">
            <v>878</v>
          </cell>
          <cell r="E50109">
            <v>1200</v>
          </cell>
          <cell r="F50109">
            <v>43922.969097222223</v>
          </cell>
          <cell r="G50109">
            <v>0</v>
          </cell>
        </row>
        <row r="50110">
          <cell r="A50110">
            <v>241821</v>
          </cell>
          <cell r="B50110">
            <v>3270</v>
          </cell>
          <cell r="C50110">
            <v>44158.799351851849</v>
          </cell>
          <cell r="D50110">
            <v>552</v>
          </cell>
          <cell r="E50110">
            <v>1200</v>
          </cell>
          <cell r="F50110">
            <v>44137.753993055558</v>
          </cell>
          <cell r="G50110">
            <v>0</v>
          </cell>
        </row>
        <row r="50111">
          <cell r="A50111">
            <v>241826</v>
          </cell>
          <cell r="B50111">
            <v>12419</v>
          </cell>
          <cell r="C50111">
            <v>44158.799745370372</v>
          </cell>
          <cell r="D50111">
            <v>11285</v>
          </cell>
          <cell r="E50111">
            <v>1200</v>
          </cell>
          <cell r="F50111">
            <v>43833.440925925926</v>
          </cell>
          <cell r="G50111">
            <v>0</v>
          </cell>
        </row>
        <row r="50112">
          <cell r="A50112">
            <v>241830</v>
          </cell>
          <cell r="B50112">
            <v>5345</v>
          </cell>
          <cell r="C50112">
            <v>44158.800358796303</v>
          </cell>
          <cell r="D50112">
            <v>2096</v>
          </cell>
          <cell r="E50112">
            <v>0</v>
          </cell>
          <cell r="F50112">
            <v>44044.189236111109</v>
          </cell>
          <cell r="G50112">
            <v>0</v>
          </cell>
        </row>
        <row r="50113">
          <cell r="A50113">
            <v>241835</v>
          </cell>
          <cell r="B50113">
            <v>11643</v>
          </cell>
          <cell r="C50113">
            <v>44158.800729166673</v>
          </cell>
          <cell r="D50113">
            <v>4808</v>
          </cell>
          <cell r="E50113">
            <v>1200</v>
          </cell>
          <cell r="F50113">
            <v>43835.220995370371</v>
          </cell>
          <cell r="G50113">
            <v>0</v>
          </cell>
        </row>
        <row r="50114">
          <cell r="A50114">
            <v>241838</v>
          </cell>
          <cell r="B50114">
            <v>10408</v>
          </cell>
          <cell r="C50114">
            <v>44158.803784722222</v>
          </cell>
          <cell r="D50114">
            <v>11562</v>
          </cell>
          <cell r="E50114">
            <v>1200</v>
          </cell>
          <cell r="F50114">
            <v>44076.770902777775</v>
          </cell>
          <cell r="G50114">
            <v>0</v>
          </cell>
        </row>
        <row r="50115">
          <cell r="A50115">
            <v>241840</v>
          </cell>
          <cell r="B50115">
            <v>4544</v>
          </cell>
          <cell r="C50115">
            <v>44158.804513888892</v>
          </cell>
          <cell r="D50115">
            <v>10681</v>
          </cell>
          <cell r="E50115">
            <v>1200</v>
          </cell>
          <cell r="F50115">
            <v>43984.759155092594</v>
          </cell>
          <cell r="G50115">
            <v>0</v>
          </cell>
        </row>
        <row r="50116">
          <cell r="A50116">
            <v>241846</v>
          </cell>
          <cell r="B50116">
            <v>7679</v>
          </cell>
          <cell r="C50116">
            <v>44158.808819444443</v>
          </cell>
          <cell r="D50116">
            <v>310</v>
          </cell>
          <cell r="E50116">
            <v>960</v>
          </cell>
          <cell r="F50116">
            <v>44105.154143518521</v>
          </cell>
          <cell r="G50116">
            <v>0</v>
          </cell>
        </row>
        <row r="50117">
          <cell r="A50117">
            <v>241850</v>
          </cell>
          <cell r="B50117">
            <v>7561</v>
          </cell>
          <cell r="C50117">
            <v>44158.808831018519</v>
          </cell>
          <cell r="D50117">
            <v>5272</v>
          </cell>
          <cell r="E50117">
            <v>1200</v>
          </cell>
          <cell r="F50117">
            <v>44136.199131944442</v>
          </cell>
          <cell r="G50117">
            <v>0</v>
          </cell>
        </row>
        <row r="50118">
          <cell r="A50118">
            <v>241857</v>
          </cell>
          <cell r="B50118">
            <v>8940</v>
          </cell>
          <cell r="C50118">
            <v>44158.813437500001</v>
          </cell>
          <cell r="D50118">
            <v>2096</v>
          </cell>
          <cell r="E50118">
            <v>1200</v>
          </cell>
          <cell r="F50118">
            <v>44044.189236111109</v>
          </cell>
          <cell r="G50118">
            <v>0</v>
          </cell>
        </row>
        <row r="50119">
          <cell r="A50119">
            <v>241862</v>
          </cell>
          <cell r="B50119">
            <v>8487</v>
          </cell>
          <cell r="C50119">
            <v>44158.813483796293</v>
          </cell>
          <cell r="D50119">
            <v>11932</v>
          </cell>
          <cell r="E50119">
            <v>0</v>
          </cell>
          <cell r="F50119">
            <v>44136.615451388891</v>
          </cell>
          <cell r="G50119">
            <v>0</v>
          </cell>
        </row>
        <row r="50120">
          <cell r="A50120">
            <v>241866</v>
          </cell>
          <cell r="B50120">
            <v>762</v>
          </cell>
          <cell r="C50120">
            <v>44158.814513888887</v>
          </cell>
          <cell r="D50120">
            <v>4236</v>
          </cell>
          <cell r="E50120">
            <v>1200</v>
          </cell>
          <cell r="F50120">
            <v>44013.682164351849</v>
          </cell>
          <cell r="G50120">
            <v>0</v>
          </cell>
        </row>
        <row r="50121">
          <cell r="A50121">
            <v>241868</v>
          </cell>
          <cell r="B50121">
            <v>12995</v>
          </cell>
          <cell r="C50121">
            <v>44158.819675925923</v>
          </cell>
          <cell r="D50121">
            <v>6962</v>
          </cell>
          <cell r="E50121">
            <v>960</v>
          </cell>
          <cell r="F50121">
            <v>43922.213738425926</v>
          </cell>
          <cell r="G50121">
            <v>0</v>
          </cell>
        </row>
        <row r="50122">
          <cell r="A50122">
            <v>241875</v>
          </cell>
          <cell r="B50122">
            <v>9354</v>
          </cell>
          <cell r="C50122">
            <v>44158.831863425927</v>
          </cell>
          <cell r="D50122">
            <v>2405</v>
          </cell>
          <cell r="E50122">
            <v>0</v>
          </cell>
          <cell r="F50122">
            <v>43891.569097222222</v>
          </cell>
          <cell r="G50122">
            <v>0</v>
          </cell>
        </row>
        <row r="50123">
          <cell r="A50123">
            <v>241879</v>
          </cell>
          <cell r="B50123">
            <v>1423</v>
          </cell>
          <cell r="C50123">
            <v>44158.834907407407</v>
          </cell>
          <cell r="D50123">
            <v>11437</v>
          </cell>
          <cell r="E50123">
            <v>1200</v>
          </cell>
          <cell r="F50123">
            <v>43923.125856481478</v>
          </cell>
          <cell r="G50123">
            <v>0</v>
          </cell>
        </row>
        <row r="50124">
          <cell r="A50124">
            <v>241883</v>
          </cell>
          <cell r="B50124">
            <v>4201</v>
          </cell>
          <cell r="C50124">
            <v>44158.837152777778</v>
          </cell>
          <cell r="D50124">
            <v>10111</v>
          </cell>
          <cell r="E50124">
            <v>1200</v>
          </cell>
          <cell r="F50124">
            <v>43891.165625000001</v>
          </cell>
          <cell r="G50124">
            <v>0</v>
          </cell>
        </row>
        <row r="50125">
          <cell r="A50125">
            <v>241888</v>
          </cell>
          <cell r="B50125">
            <v>11690</v>
          </cell>
          <cell r="C50125">
            <v>44158.845486111109</v>
          </cell>
          <cell r="D50125">
            <v>12156</v>
          </cell>
          <cell r="E50125">
            <v>1200</v>
          </cell>
          <cell r="F50125">
            <v>43922.017361111109</v>
          </cell>
          <cell r="G50125">
            <v>0</v>
          </cell>
        </row>
        <row r="50126">
          <cell r="A50126">
            <v>241894</v>
          </cell>
          <cell r="B50126">
            <v>762</v>
          </cell>
          <cell r="C50126">
            <v>44158.846099537041</v>
          </cell>
          <cell r="D50126">
            <v>4808</v>
          </cell>
          <cell r="E50126">
            <v>1200</v>
          </cell>
          <cell r="F50126">
            <v>43835.220995370371</v>
          </cell>
          <cell r="G50126">
            <v>0</v>
          </cell>
        </row>
        <row r="50127">
          <cell r="A50127">
            <v>241895</v>
          </cell>
          <cell r="B50127">
            <v>11195</v>
          </cell>
          <cell r="C50127">
            <v>44158.84611111111</v>
          </cell>
          <cell r="D50127">
            <v>8662</v>
          </cell>
          <cell r="E50127">
            <v>1200</v>
          </cell>
          <cell r="F50127">
            <v>44044.306481481479</v>
          </cell>
          <cell r="G50127">
            <v>0</v>
          </cell>
        </row>
        <row r="50128">
          <cell r="A50128">
            <v>241901</v>
          </cell>
          <cell r="B50128">
            <v>12050</v>
          </cell>
          <cell r="C50128">
            <v>44158.851782407408</v>
          </cell>
          <cell r="D50128">
            <v>6210</v>
          </cell>
          <cell r="E50128">
            <v>1200</v>
          </cell>
          <cell r="F50128">
            <v>43922.62840277778</v>
          </cell>
          <cell r="G50128">
            <v>0</v>
          </cell>
        </row>
        <row r="50129">
          <cell r="A50129">
            <v>241907</v>
          </cell>
          <cell r="B50129">
            <v>7411</v>
          </cell>
          <cell r="C50129">
            <v>44158.852384259262</v>
          </cell>
          <cell r="D50129">
            <v>7629</v>
          </cell>
          <cell r="E50129">
            <v>1200</v>
          </cell>
          <cell r="F50129">
            <v>43986.256631944445</v>
          </cell>
          <cell r="G50129">
            <v>0</v>
          </cell>
        </row>
        <row r="50130">
          <cell r="A50130">
            <v>241914</v>
          </cell>
          <cell r="B50130">
            <v>8329</v>
          </cell>
          <cell r="C50130">
            <v>44158.852523148147</v>
          </cell>
          <cell r="D50130">
            <v>11562</v>
          </cell>
          <cell r="E50130">
            <v>960</v>
          </cell>
          <cell r="F50130">
            <v>44076.770902777775</v>
          </cell>
          <cell r="G50130">
            <v>0</v>
          </cell>
        </row>
        <row r="50131">
          <cell r="A50131">
            <v>241915</v>
          </cell>
          <cell r="B50131">
            <v>2723</v>
          </cell>
          <cell r="C50131">
            <v>44158.854108796288</v>
          </cell>
          <cell r="D50131">
            <v>5994</v>
          </cell>
          <cell r="E50131">
            <v>1200</v>
          </cell>
          <cell r="F50131">
            <v>43833.741469907407</v>
          </cell>
          <cell r="G50131">
            <v>0</v>
          </cell>
        </row>
        <row r="50132">
          <cell r="A50132">
            <v>241922</v>
          </cell>
          <cell r="B50132">
            <v>9636</v>
          </cell>
          <cell r="C50132">
            <v>44158.85601851852</v>
          </cell>
          <cell r="D50132">
            <v>4797</v>
          </cell>
          <cell r="E50132">
            <v>1200</v>
          </cell>
          <cell r="F50132">
            <v>44075.110925925925</v>
          </cell>
          <cell r="G50132">
            <v>0</v>
          </cell>
        </row>
        <row r="50133">
          <cell r="A50133">
            <v>241924</v>
          </cell>
          <cell r="B50133">
            <v>3893</v>
          </cell>
          <cell r="C50133">
            <v>44158.85837962963</v>
          </cell>
          <cell r="D50133">
            <v>5927</v>
          </cell>
          <cell r="E50133">
            <v>1200</v>
          </cell>
          <cell r="F50133">
            <v>43862.03502314815</v>
          </cell>
          <cell r="G50133">
            <v>0</v>
          </cell>
        </row>
        <row r="50134">
          <cell r="A50134">
            <v>241927</v>
          </cell>
          <cell r="B50134">
            <v>3817</v>
          </cell>
          <cell r="C50134">
            <v>44158.871516203697</v>
          </cell>
          <cell r="D50134">
            <v>11329</v>
          </cell>
          <cell r="E50134">
            <v>1200</v>
          </cell>
          <cell r="F50134">
            <v>43983.596550925926</v>
          </cell>
          <cell r="G50134">
            <v>0</v>
          </cell>
        </row>
        <row r="50135">
          <cell r="A50135">
            <v>241928</v>
          </cell>
          <cell r="B50135">
            <v>2035</v>
          </cell>
          <cell r="C50135">
            <v>44158.883761574078</v>
          </cell>
          <cell r="D50135">
            <v>10304</v>
          </cell>
          <cell r="E50135">
            <v>1200</v>
          </cell>
          <cell r="F50135">
            <v>43891.918229166666</v>
          </cell>
          <cell r="G50135">
            <v>0</v>
          </cell>
        </row>
        <row r="50136">
          <cell r="A50136">
            <v>241932</v>
          </cell>
          <cell r="B50136">
            <v>12860</v>
          </cell>
          <cell r="C50136">
            <v>44158.885196759264</v>
          </cell>
          <cell r="D50136">
            <v>4293</v>
          </cell>
          <cell r="E50136">
            <v>1200</v>
          </cell>
          <cell r="F50136">
            <v>44136.118472222224</v>
          </cell>
          <cell r="G50136">
            <v>0</v>
          </cell>
        </row>
        <row r="50137">
          <cell r="A50137">
            <v>241938</v>
          </cell>
          <cell r="B50137">
            <v>12078</v>
          </cell>
          <cell r="C50137">
            <v>44158.887870370367</v>
          </cell>
          <cell r="D50137">
            <v>8508</v>
          </cell>
          <cell r="E50137">
            <v>1200</v>
          </cell>
          <cell r="F50137">
            <v>43831.426666666666</v>
          </cell>
          <cell r="G50137">
            <v>0</v>
          </cell>
        </row>
        <row r="50138">
          <cell r="A50138">
            <v>241939</v>
          </cell>
          <cell r="B50138">
            <v>13493</v>
          </cell>
          <cell r="C50138">
            <v>44158.89025462963</v>
          </cell>
          <cell r="D50138">
            <v>2096</v>
          </cell>
          <cell r="E50138">
            <v>1200</v>
          </cell>
          <cell r="F50138">
            <v>44044.189236111109</v>
          </cell>
          <cell r="G50138">
            <v>0</v>
          </cell>
        </row>
        <row r="50139">
          <cell r="A50139">
            <v>241942</v>
          </cell>
          <cell r="B50139">
            <v>3901</v>
          </cell>
          <cell r="C50139">
            <v>44158.893738425933</v>
          </cell>
          <cell r="D50139">
            <v>10080</v>
          </cell>
          <cell r="E50139">
            <v>1200</v>
          </cell>
          <cell r="F50139">
            <v>44044.264340277776</v>
          </cell>
          <cell r="G50139">
            <v>0</v>
          </cell>
        </row>
        <row r="50140">
          <cell r="A50140">
            <v>241943</v>
          </cell>
          <cell r="B50140">
            <v>8535</v>
          </cell>
          <cell r="C50140">
            <v>44158.895312499997</v>
          </cell>
          <cell r="D50140">
            <v>2807</v>
          </cell>
          <cell r="E50140">
            <v>1200</v>
          </cell>
          <cell r="F50140">
            <v>44044.635451388887</v>
          </cell>
          <cell r="G50140">
            <v>0</v>
          </cell>
        </row>
        <row r="50141">
          <cell r="A50141">
            <v>241949</v>
          </cell>
          <cell r="B50141">
            <v>7378</v>
          </cell>
          <cell r="C50141">
            <v>44158.899351851847</v>
          </cell>
          <cell r="D50141">
            <v>9086</v>
          </cell>
          <cell r="E50141">
            <v>1200</v>
          </cell>
          <cell r="F50141">
            <v>43952.751793981479</v>
          </cell>
          <cell r="G50141">
            <v>0</v>
          </cell>
        </row>
        <row r="50142">
          <cell r="A50142">
            <v>241950</v>
          </cell>
          <cell r="B50142">
            <v>11619</v>
          </cell>
          <cell r="C50142">
            <v>44158.900694444441</v>
          </cell>
          <cell r="D50142">
            <v>12711</v>
          </cell>
          <cell r="E50142">
            <v>1200</v>
          </cell>
          <cell r="F50142">
            <v>43862.756041666667</v>
          </cell>
          <cell r="G50142">
            <v>0</v>
          </cell>
        </row>
        <row r="50143">
          <cell r="A50143">
            <v>241955</v>
          </cell>
          <cell r="B50143">
            <v>13958</v>
          </cell>
          <cell r="C50143">
            <v>44158.900868055563</v>
          </cell>
          <cell r="D50143">
            <v>264</v>
          </cell>
          <cell r="E50143">
            <v>1200</v>
          </cell>
          <cell r="F50143">
            <v>44045.331446759257</v>
          </cell>
          <cell r="G50143">
            <v>0</v>
          </cell>
        </row>
        <row r="50144">
          <cell r="A50144">
            <v>241956</v>
          </cell>
          <cell r="B50144">
            <v>1104</v>
          </cell>
          <cell r="C50144">
            <v>44158.905752314808</v>
          </cell>
          <cell r="D50144">
            <v>3224</v>
          </cell>
          <cell r="E50144">
            <v>1200</v>
          </cell>
          <cell r="F50144">
            <v>44136.470231481479</v>
          </cell>
          <cell r="G50144">
            <v>0</v>
          </cell>
        </row>
        <row r="50145">
          <cell r="A50145">
            <v>241963</v>
          </cell>
          <cell r="B50145">
            <v>3514</v>
          </cell>
          <cell r="C50145">
            <v>44158.906423611108</v>
          </cell>
          <cell r="D50145">
            <v>3850</v>
          </cell>
          <cell r="E50145">
            <v>1200</v>
          </cell>
          <cell r="F50145">
            <v>44044.450995370367</v>
          </cell>
          <cell r="G50145">
            <v>0</v>
          </cell>
        </row>
        <row r="50146">
          <cell r="A50146">
            <v>241968</v>
          </cell>
          <cell r="B50146">
            <v>7662</v>
          </cell>
          <cell r="C50146">
            <v>44158.907604166663</v>
          </cell>
          <cell r="D50146">
            <v>11562</v>
          </cell>
          <cell r="E50146">
            <v>1200</v>
          </cell>
          <cell r="F50146">
            <v>44076.770902777775</v>
          </cell>
          <cell r="G50146">
            <v>0</v>
          </cell>
        </row>
        <row r="50147">
          <cell r="A50147">
            <v>241972</v>
          </cell>
          <cell r="B50147">
            <v>2096</v>
          </cell>
          <cell r="C50147">
            <v>44158.909456018519</v>
          </cell>
          <cell r="D50147">
            <v>9752</v>
          </cell>
          <cell r="E50147">
            <v>1200</v>
          </cell>
          <cell r="F50147">
            <v>44105.054895833331</v>
          </cell>
          <cell r="G50147">
            <v>0</v>
          </cell>
        </row>
        <row r="50148">
          <cell r="A50148">
            <v>241976</v>
          </cell>
          <cell r="B50148">
            <v>3990</v>
          </cell>
          <cell r="C50148">
            <v>44158.917060185187</v>
          </cell>
          <cell r="D50148">
            <v>13812</v>
          </cell>
          <cell r="E50148">
            <v>1200</v>
          </cell>
          <cell r="F50148">
            <v>44105.466736111113</v>
          </cell>
          <cell r="G50148">
            <v>0</v>
          </cell>
        </row>
        <row r="50149">
          <cell r="A50149">
            <v>241980</v>
          </cell>
          <cell r="B50149">
            <v>639</v>
          </cell>
          <cell r="C50149">
            <v>44158.917395833327</v>
          </cell>
          <cell r="D50149">
            <v>2167</v>
          </cell>
          <cell r="E50149">
            <v>1200</v>
          </cell>
          <cell r="F50149">
            <v>43983.320763888885</v>
          </cell>
          <cell r="G50149">
            <v>0</v>
          </cell>
        </row>
        <row r="50150">
          <cell r="A50150">
            <v>241982</v>
          </cell>
          <cell r="B50150">
            <v>4594</v>
          </cell>
          <cell r="C50150">
            <v>44158.920937499999</v>
          </cell>
          <cell r="D50150">
            <v>13690</v>
          </cell>
          <cell r="E50150">
            <v>1200</v>
          </cell>
          <cell r="F50150">
            <v>44044.347037037034</v>
          </cell>
          <cell r="G50150">
            <v>0</v>
          </cell>
        </row>
        <row r="50151">
          <cell r="A50151">
            <v>241984</v>
          </cell>
          <cell r="B50151">
            <v>10242</v>
          </cell>
          <cell r="C50151">
            <v>44158.921481481477</v>
          </cell>
          <cell r="D50151">
            <v>6210</v>
          </cell>
          <cell r="E50151">
            <v>1200</v>
          </cell>
          <cell r="F50151">
            <v>43922.62840277778</v>
          </cell>
          <cell r="G50151">
            <v>0</v>
          </cell>
        </row>
        <row r="50152">
          <cell r="A50152">
            <v>241991</v>
          </cell>
          <cell r="B50152">
            <v>3250</v>
          </cell>
          <cell r="C50152">
            <v>44158.925370370373</v>
          </cell>
          <cell r="D50152">
            <v>5355</v>
          </cell>
          <cell r="E50152">
            <v>1200</v>
          </cell>
          <cell r="F50152">
            <v>43985.126192129632</v>
          </cell>
          <cell r="G50152">
            <v>0</v>
          </cell>
        </row>
        <row r="50153">
          <cell r="A50153">
            <v>241992</v>
          </cell>
          <cell r="B50153">
            <v>12766</v>
          </cell>
          <cell r="C50153">
            <v>44158.929062499999</v>
          </cell>
          <cell r="D50153">
            <v>9528</v>
          </cell>
          <cell r="E50153">
            <v>1200</v>
          </cell>
          <cell r="F50153">
            <v>44105.480486111112</v>
          </cell>
          <cell r="G50153">
            <v>0</v>
          </cell>
        </row>
        <row r="50154">
          <cell r="A50154">
            <v>241997</v>
          </cell>
          <cell r="B50154">
            <v>11682</v>
          </cell>
          <cell r="C50154">
            <v>44158.929918981477</v>
          </cell>
          <cell r="D50154">
            <v>8064</v>
          </cell>
          <cell r="E50154">
            <v>1200</v>
          </cell>
          <cell r="F50154">
            <v>43832.876203703701</v>
          </cell>
          <cell r="G50154">
            <v>0</v>
          </cell>
        </row>
        <row r="50155">
          <cell r="A50155">
            <v>242004</v>
          </cell>
          <cell r="B50155">
            <v>13519</v>
          </cell>
          <cell r="C50155">
            <v>44158.930393518523</v>
          </cell>
          <cell r="D50155">
            <v>7370</v>
          </cell>
          <cell r="E50155">
            <v>0</v>
          </cell>
          <cell r="F50155">
            <v>43983.502604166664</v>
          </cell>
          <cell r="G50155">
            <v>0</v>
          </cell>
        </row>
        <row r="50156">
          <cell r="A50156">
            <v>242009</v>
          </cell>
          <cell r="B50156">
            <v>1688</v>
          </cell>
          <cell r="C50156">
            <v>44158.931192129632</v>
          </cell>
          <cell r="D50156">
            <v>878</v>
          </cell>
          <cell r="E50156">
            <v>1200</v>
          </cell>
          <cell r="F50156">
            <v>43922.969097222223</v>
          </cell>
          <cell r="G50156">
            <v>0</v>
          </cell>
        </row>
        <row r="50157">
          <cell r="A50157">
            <v>242014</v>
          </cell>
          <cell r="B50157">
            <v>11334</v>
          </cell>
          <cell r="C50157">
            <v>44158.93482638889</v>
          </cell>
          <cell r="D50157">
            <v>12036</v>
          </cell>
          <cell r="E50157">
            <v>1200</v>
          </cell>
          <cell r="F50157">
            <v>44105.626203703701</v>
          </cell>
          <cell r="G50157">
            <v>0</v>
          </cell>
        </row>
        <row r="50158">
          <cell r="A50158">
            <v>242015</v>
          </cell>
          <cell r="B50158">
            <v>4890</v>
          </cell>
          <cell r="C50158">
            <v>44158.937476851846</v>
          </cell>
          <cell r="D50158">
            <v>7697</v>
          </cell>
          <cell r="E50158">
            <v>1200</v>
          </cell>
          <cell r="F50158">
            <v>44137.145752314813</v>
          </cell>
          <cell r="G50158">
            <v>0</v>
          </cell>
        </row>
        <row r="50159">
          <cell r="A50159">
            <v>242021</v>
          </cell>
          <cell r="B50159">
            <v>1347</v>
          </cell>
          <cell r="C50159">
            <v>44158.944884259261</v>
          </cell>
          <cell r="D50159">
            <v>878</v>
          </cell>
          <cell r="E50159">
            <v>1200</v>
          </cell>
          <cell r="F50159">
            <v>43922.969097222223</v>
          </cell>
          <cell r="G50159">
            <v>0</v>
          </cell>
        </row>
        <row r="50160">
          <cell r="A50160">
            <v>242023</v>
          </cell>
          <cell r="B50160">
            <v>10471</v>
          </cell>
          <cell r="C50160">
            <v>44158.947928240741</v>
          </cell>
          <cell r="D50160">
            <v>3224</v>
          </cell>
          <cell r="E50160">
            <v>1200</v>
          </cell>
          <cell r="F50160">
            <v>44136.470231481479</v>
          </cell>
          <cell r="G50160">
            <v>0</v>
          </cell>
        </row>
        <row r="50161">
          <cell r="A50161">
            <v>242029</v>
          </cell>
          <cell r="B50161">
            <v>4986</v>
          </cell>
          <cell r="C50161">
            <v>44158.950335648151</v>
          </cell>
          <cell r="D50161">
            <v>3224</v>
          </cell>
          <cell r="E50161">
            <v>1200</v>
          </cell>
          <cell r="F50161">
            <v>44136.470231481479</v>
          </cell>
          <cell r="G50161">
            <v>0</v>
          </cell>
        </row>
        <row r="50162">
          <cell r="A50162">
            <v>242032</v>
          </cell>
          <cell r="B50162">
            <v>9035</v>
          </cell>
          <cell r="C50162">
            <v>44158.95034722222</v>
          </cell>
          <cell r="D50162">
            <v>4284</v>
          </cell>
          <cell r="E50162">
            <v>1200</v>
          </cell>
          <cell r="F50162">
            <v>43922.838472222225</v>
          </cell>
          <cell r="G50162">
            <v>0</v>
          </cell>
        </row>
        <row r="50163">
          <cell r="A50163">
            <v>242039</v>
          </cell>
          <cell r="B50163">
            <v>4520</v>
          </cell>
          <cell r="C50163">
            <v>44158.955289351848</v>
          </cell>
          <cell r="D50163">
            <v>13813</v>
          </cell>
          <cell r="E50163">
            <v>1200</v>
          </cell>
          <cell r="F50163">
            <v>43923.310972222222</v>
          </cell>
          <cell r="G50163">
            <v>0</v>
          </cell>
        </row>
        <row r="50164">
          <cell r="A50164">
            <v>242040</v>
          </cell>
          <cell r="B50164">
            <v>10148</v>
          </cell>
          <cell r="C50164">
            <v>44158.959780092591</v>
          </cell>
          <cell r="D50164">
            <v>5355</v>
          </cell>
          <cell r="E50164">
            <v>1200</v>
          </cell>
          <cell r="F50164">
            <v>43985.126192129632</v>
          </cell>
          <cell r="G50164">
            <v>0</v>
          </cell>
        </row>
        <row r="50165">
          <cell r="A50165">
            <v>242047</v>
          </cell>
          <cell r="B50165">
            <v>8400</v>
          </cell>
          <cell r="C50165">
            <v>44158.967615740738</v>
          </cell>
          <cell r="D50165">
            <v>10304</v>
          </cell>
          <cell r="E50165">
            <v>1200</v>
          </cell>
          <cell r="F50165">
            <v>43891.918229166666</v>
          </cell>
          <cell r="G50165">
            <v>0</v>
          </cell>
        </row>
        <row r="50166">
          <cell r="A50166">
            <v>242054</v>
          </cell>
          <cell r="B50166">
            <v>11167</v>
          </cell>
          <cell r="C50166">
            <v>44158.968287037038</v>
          </cell>
          <cell r="D50166">
            <v>7062</v>
          </cell>
          <cell r="E50166">
            <v>1200</v>
          </cell>
          <cell r="F50166">
            <v>43832.040196759262</v>
          </cell>
          <cell r="G50166">
            <v>0</v>
          </cell>
        </row>
        <row r="50167">
          <cell r="A50167">
            <v>242061</v>
          </cell>
          <cell r="B50167">
            <v>11151</v>
          </cell>
          <cell r="C50167">
            <v>44158.969664351847</v>
          </cell>
          <cell r="D50167">
            <v>7734</v>
          </cell>
          <cell r="E50167">
            <v>1200</v>
          </cell>
          <cell r="F50167">
            <v>44044.098761574074</v>
          </cell>
          <cell r="G50167">
            <v>0</v>
          </cell>
        </row>
        <row r="50168">
          <cell r="A50168">
            <v>242064</v>
          </cell>
          <cell r="B50168">
            <v>7644</v>
          </cell>
          <cell r="C50168">
            <v>44158.970960648148</v>
          </cell>
          <cell r="D50168">
            <v>10807</v>
          </cell>
          <cell r="E50168">
            <v>1200</v>
          </cell>
          <cell r="F50168">
            <v>43953.841516203705</v>
          </cell>
          <cell r="G50168">
            <v>0</v>
          </cell>
        </row>
        <row r="50169">
          <cell r="A50169">
            <v>242069</v>
          </cell>
          <cell r="B50169">
            <v>5171</v>
          </cell>
          <cell r="C50169">
            <v>44158.974652777782</v>
          </cell>
          <cell r="D50169">
            <v>6204</v>
          </cell>
          <cell r="E50169">
            <v>1200</v>
          </cell>
          <cell r="F50169">
            <v>43983.43540509259</v>
          </cell>
          <cell r="G50169">
            <v>0</v>
          </cell>
        </row>
        <row r="50170">
          <cell r="A50170">
            <v>242071</v>
          </cell>
          <cell r="B50170">
            <v>8834</v>
          </cell>
          <cell r="C50170">
            <v>44158.975428240738</v>
          </cell>
          <cell r="D50170">
            <v>12187</v>
          </cell>
          <cell r="E50170">
            <v>1200</v>
          </cell>
          <cell r="F50170">
            <v>44077.792245370372</v>
          </cell>
          <cell r="G50170">
            <v>0</v>
          </cell>
        </row>
        <row r="50171">
          <cell r="A50171">
            <v>242078</v>
          </cell>
          <cell r="B50171">
            <v>3795</v>
          </cell>
          <cell r="C50171">
            <v>44158.977534722217</v>
          </cell>
          <cell r="D50171">
            <v>2271</v>
          </cell>
          <cell r="E50171">
            <v>1200</v>
          </cell>
          <cell r="F50171">
            <v>43922.063993055555</v>
          </cell>
          <cell r="G50171">
            <v>0</v>
          </cell>
        </row>
        <row r="50172">
          <cell r="A50172">
            <v>242084</v>
          </cell>
          <cell r="B50172">
            <v>10170</v>
          </cell>
          <cell r="C50172">
            <v>44158.981851851851</v>
          </cell>
          <cell r="D50172">
            <v>11664</v>
          </cell>
          <cell r="E50172">
            <v>1200</v>
          </cell>
          <cell r="F50172">
            <v>44105.660173611112</v>
          </cell>
          <cell r="G50172">
            <v>0</v>
          </cell>
        </row>
        <row r="50173">
          <cell r="A50173">
            <v>242087</v>
          </cell>
          <cell r="B50173">
            <v>11303</v>
          </cell>
          <cell r="C50173">
            <v>44158.984317129631</v>
          </cell>
          <cell r="D50173">
            <v>12711</v>
          </cell>
          <cell r="E50173">
            <v>1200</v>
          </cell>
          <cell r="F50173">
            <v>43862.756041666667</v>
          </cell>
          <cell r="G50173">
            <v>0</v>
          </cell>
        </row>
        <row r="50174">
          <cell r="A50174">
            <v>242090</v>
          </cell>
          <cell r="B50174">
            <v>2846</v>
          </cell>
          <cell r="C50174">
            <v>44158.986898148149</v>
          </cell>
          <cell r="D50174">
            <v>963</v>
          </cell>
          <cell r="E50174">
            <v>1200</v>
          </cell>
          <cell r="F50174">
            <v>44044.170370370368</v>
          </cell>
          <cell r="G50174">
            <v>0</v>
          </cell>
        </row>
        <row r="50175">
          <cell r="A50175">
            <v>242093</v>
          </cell>
          <cell r="B50175">
            <v>10747</v>
          </cell>
          <cell r="C50175">
            <v>44158.987361111111</v>
          </cell>
          <cell r="D50175">
            <v>7850</v>
          </cell>
          <cell r="E50175">
            <v>1200</v>
          </cell>
          <cell r="F50175">
            <v>44076.31013888889</v>
          </cell>
          <cell r="G50175">
            <v>0</v>
          </cell>
        </row>
        <row r="50176">
          <cell r="A50176">
            <v>242097</v>
          </cell>
          <cell r="B50176">
            <v>1903</v>
          </cell>
          <cell r="C50176">
            <v>44158.991944444453</v>
          </cell>
          <cell r="D50176">
            <v>11562</v>
          </cell>
          <cell r="E50176">
            <v>1200</v>
          </cell>
          <cell r="F50176">
            <v>44076.770902777775</v>
          </cell>
          <cell r="G50176">
            <v>0</v>
          </cell>
        </row>
        <row r="50177">
          <cell r="A50177">
            <v>242104</v>
          </cell>
          <cell r="B50177">
            <v>7561</v>
          </cell>
          <cell r="C50177">
            <v>44159.007986111108</v>
          </cell>
          <cell r="D50177">
            <v>12504</v>
          </cell>
          <cell r="E50177">
            <v>0</v>
          </cell>
          <cell r="F50177">
            <v>43833.397569444445</v>
          </cell>
          <cell r="G50177">
            <v>0</v>
          </cell>
        </row>
        <row r="50178">
          <cell r="A50178">
            <v>242107</v>
          </cell>
          <cell r="B50178">
            <v>3591</v>
          </cell>
          <cell r="C50178">
            <v>44159.008831018517</v>
          </cell>
          <cell r="D50178">
            <v>1305</v>
          </cell>
          <cell r="E50178">
            <v>1200</v>
          </cell>
          <cell r="F50178">
            <v>43922.021249999998</v>
          </cell>
          <cell r="G50178">
            <v>0</v>
          </cell>
        </row>
        <row r="50179">
          <cell r="A50179">
            <v>242112</v>
          </cell>
          <cell r="B50179">
            <v>9654</v>
          </cell>
          <cell r="C50179">
            <v>44159.015902777777</v>
          </cell>
          <cell r="D50179">
            <v>10304</v>
          </cell>
          <cell r="E50179">
            <v>0</v>
          </cell>
          <cell r="F50179">
            <v>43891.918229166666</v>
          </cell>
          <cell r="G50179">
            <v>0</v>
          </cell>
        </row>
        <row r="50180">
          <cell r="A50180">
            <v>242113</v>
          </cell>
          <cell r="B50180">
            <v>6188</v>
          </cell>
          <cell r="C50180">
            <v>44159.01699074074</v>
          </cell>
          <cell r="D50180">
            <v>1194</v>
          </cell>
          <cell r="E50180">
            <v>1200</v>
          </cell>
          <cell r="F50180">
            <v>44136.667731481481</v>
          </cell>
          <cell r="G50180">
            <v>0</v>
          </cell>
        </row>
        <row r="50181">
          <cell r="A50181">
            <v>242115</v>
          </cell>
          <cell r="B50181">
            <v>10899</v>
          </cell>
          <cell r="C50181">
            <v>44159.018240740741</v>
          </cell>
          <cell r="D50181">
            <v>9982</v>
          </cell>
          <cell r="E50181">
            <v>1200</v>
          </cell>
          <cell r="F50181">
            <v>43952.199270833335</v>
          </cell>
          <cell r="G50181">
            <v>0</v>
          </cell>
        </row>
        <row r="50182">
          <cell r="A50182">
            <v>242122</v>
          </cell>
          <cell r="B50182">
            <v>7392</v>
          </cell>
          <cell r="C50182">
            <v>44159.026145833333</v>
          </cell>
          <cell r="D50182">
            <v>11329</v>
          </cell>
          <cell r="E50182">
            <v>1200</v>
          </cell>
          <cell r="F50182">
            <v>43983.596550925926</v>
          </cell>
          <cell r="G50182">
            <v>0</v>
          </cell>
        </row>
        <row r="50183">
          <cell r="A50183">
            <v>242128</v>
          </cell>
          <cell r="B50183">
            <v>5550</v>
          </cell>
          <cell r="C50183">
            <v>44159.032129629632</v>
          </cell>
          <cell r="D50183">
            <v>2628</v>
          </cell>
          <cell r="E50183">
            <v>1200</v>
          </cell>
          <cell r="F50183">
            <v>44077.032141203701</v>
          </cell>
          <cell r="G50183">
            <v>0</v>
          </cell>
        </row>
        <row r="50184">
          <cell r="A50184">
            <v>242130</v>
          </cell>
          <cell r="B50184">
            <v>7411</v>
          </cell>
          <cell r="C50184">
            <v>44159.032557870371</v>
          </cell>
          <cell r="D50184">
            <v>831</v>
          </cell>
          <cell r="E50184">
            <v>1200</v>
          </cell>
          <cell r="F50184">
            <v>43952.334629629629</v>
          </cell>
          <cell r="G50184">
            <v>0</v>
          </cell>
        </row>
        <row r="50185">
          <cell r="A50185">
            <v>242136</v>
          </cell>
          <cell r="B50185">
            <v>7593</v>
          </cell>
          <cell r="C50185">
            <v>44159.03396990741</v>
          </cell>
          <cell r="D50185">
            <v>7697</v>
          </cell>
          <cell r="E50185">
            <v>1200</v>
          </cell>
          <cell r="F50185">
            <v>44137.145752314813</v>
          </cell>
          <cell r="G50185">
            <v>0</v>
          </cell>
        </row>
        <row r="50186">
          <cell r="A50186">
            <v>242140</v>
          </cell>
          <cell r="B50186">
            <v>6879</v>
          </cell>
          <cell r="C50186">
            <v>44159.03638888889</v>
          </cell>
          <cell r="D50186">
            <v>3850</v>
          </cell>
          <cell r="E50186">
            <v>1200</v>
          </cell>
          <cell r="F50186">
            <v>44044.450995370367</v>
          </cell>
          <cell r="G50186">
            <v>0</v>
          </cell>
        </row>
        <row r="50187">
          <cell r="A50187">
            <v>242143</v>
          </cell>
          <cell r="B50187">
            <v>534</v>
          </cell>
          <cell r="C50187">
            <v>44159.036620370367</v>
          </cell>
          <cell r="D50187">
            <v>9467</v>
          </cell>
          <cell r="E50187">
            <v>1200</v>
          </cell>
          <cell r="F50187">
            <v>44105.524699074071</v>
          </cell>
          <cell r="G50187">
            <v>0</v>
          </cell>
        </row>
        <row r="50188">
          <cell r="A50188">
            <v>242144</v>
          </cell>
          <cell r="B50188">
            <v>5064</v>
          </cell>
          <cell r="C50188">
            <v>44159.038773148153</v>
          </cell>
          <cell r="D50188">
            <v>12504</v>
          </cell>
          <cell r="E50188">
            <v>960</v>
          </cell>
          <cell r="F50188">
            <v>43833.397569444445</v>
          </cell>
          <cell r="G50188">
            <v>0</v>
          </cell>
        </row>
        <row r="50189">
          <cell r="A50189">
            <v>242148</v>
          </cell>
          <cell r="B50189">
            <v>13532</v>
          </cell>
          <cell r="C50189">
            <v>44159.04241898148</v>
          </cell>
          <cell r="D50189">
            <v>10755</v>
          </cell>
          <cell r="E50189">
            <v>1200</v>
          </cell>
          <cell r="F50189">
            <v>44075.211076388892</v>
          </cell>
          <cell r="G50189">
            <v>0</v>
          </cell>
        </row>
        <row r="50190">
          <cell r="A50190">
            <v>242149</v>
          </cell>
          <cell r="B50190">
            <v>9354</v>
          </cell>
          <cell r="C50190">
            <v>44159.045405092591</v>
          </cell>
          <cell r="D50190">
            <v>4946</v>
          </cell>
          <cell r="E50190">
            <v>1200</v>
          </cell>
          <cell r="F50190">
            <v>44013.952685185184</v>
          </cell>
          <cell r="G50190">
            <v>0</v>
          </cell>
        </row>
        <row r="50191">
          <cell r="A50191">
            <v>242150</v>
          </cell>
          <cell r="B50191">
            <v>10581</v>
          </cell>
          <cell r="C50191">
            <v>44159.046018518522</v>
          </cell>
          <cell r="D50191">
            <v>5893</v>
          </cell>
          <cell r="E50191">
            <v>1200</v>
          </cell>
          <cell r="F50191">
            <v>44075.811689814815</v>
          </cell>
          <cell r="G50191">
            <v>0</v>
          </cell>
        </row>
        <row r="50192">
          <cell r="A50192">
            <v>242152</v>
          </cell>
          <cell r="B50192">
            <v>558</v>
          </cell>
          <cell r="C50192">
            <v>44159.047025462962</v>
          </cell>
          <cell r="D50192">
            <v>264</v>
          </cell>
          <cell r="E50192">
            <v>1200</v>
          </cell>
          <cell r="F50192">
            <v>44045.331446759257</v>
          </cell>
          <cell r="G50192">
            <v>0</v>
          </cell>
        </row>
        <row r="50193">
          <cell r="A50193">
            <v>242155</v>
          </cell>
          <cell r="B50193">
            <v>2062</v>
          </cell>
          <cell r="C50193">
            <v>44159.048194444447</v>
          </cell>
          <cell r="D50193">
            <v>4120</v>
          </cell>
          <cell r="E50193">
            <v>1200</v>
          </cell>
          <cell r="F50193">
            <v>43952.016840277778</v>
          </cell>
          <cell r="G50193">
            <v>0</v>
          </cell>
        </row>
        <row r="50194">
          <cell r="A50194">
            <v>242161</v>
          </cell>
          <cell r="B50194">
            <v>5094</v>
          </cell>
          <cell r="C50194">
            <v>44159.048750000002</v>
          </cell>
          <cell r="D50194">
            <v>12036</v>
          </cell>
          <cell r="E50194">
            <v>0</v>
          </cell>
          <cell r="F50194">
            <v>44105.626203703701</v>
          </cell>
          <cell r="G50194">
            <v>0</v>
          </cell>
        </row>
        <row r="50195">
          <cell r="A50195">
            <v>242164</v>
          </cell>
          <cell r="B50195">
            <v>4389</v>
          </cell>
          <cell r="C50195">
            <v>44159.049131944441</v>
          </cell>
          <cell r="D50195">
            <v>8345</v>
          </cell>
          <cell r="E50195">
            <v>960</v>
          </cell>
          <cell r="F50195">
            <v>44136.537280092591</v>
          </cell>
          <cell r="G50195">
            <v>0</v>
          </cell>
        </row>
        <row r="50196">
          <cell r="A50196">
            <v>242167</v>
          </cell>
          <cell r="B50196">
            <v>6883</v>
          </cell>
          <cell r="C50196">
            <v>44159.049444444441</v>
          </cell>
          <cell r="D50196">
            <v>3788</v>
          </cell>
          <cell r="E50196">
            <v>1200</v>
          </cell>
          <cell r="F50196">
            <v>44075.480567129627</v>
          </cell>
          <cell r="G50196">
            <v>0</v>
          </cell>
        </row>
        <row r="50197">
          <cell r="A50197">
            <v>242169</v>
          </cell>
          <cell r="B50197">
            <v>9428</v>
          </cell>
          <cell r="C50197">
            <v>44159.049618055556</v>
          </cell>
          <cell r="D50197">
            <v>5204</v>
          </cell>
          <cell r="E50197">
            <v>1200</v>
          </cell>
          <cell r="F50197">
            <v>43922.600034722222</v>
          </cell>
          <cell r="G50197">
            <v>0</v>
          </cell>
        </row>
        <row r="50198">
          <cell r="A50198">
            <v>242175</v>
          </cell>
          <cell r="B50198">
            <v>8791</v>
          </cell>
          <cell r="C50198">
            <v>44159.050185185188</v>
          </cell>
          <cell r="D50198">
            <v>2405</v>
          </cell>
          <cell r="E50198">
            <v>1200</v>
          </cell>
          <cell r="F50198">
            <v>43891.569097222222</v>
          </cell>
          <cell r="G50198">
            <v>0</v>
          </cell>
        </row>
        <row r="50199">
          <cell r="A50199">
            <v>242179</v>
          </cell>
          <cell r="B50199">
            <v>13494</v>
          </cell>
          <cell r="C50199">
            <v>44159.05064814815</v>
          </cell>
          <cell r="D50199">
            <v>13702</v>
          </cell>
          <cell r="E50199">
            <v>960</v>
          </cell>
          <cell r="F50199">
            <v>43983.591724537036</v>
          </cell>
          <cell r="G50199">
            <v>0</v>
          </cell>
        </row>
        <row r="50200">
          <cell r="A50200">
            <v>242182</v>
          </cell>
          <cell r="B50200">
            <v>11673</v>
          </cell>
          <cell r="C50200">
            <v>44159.055243055547</v>
          </cell>
          <cell r="D50200">
            <v>10805</v>
          </cell>
          <cell r="E50200">
            <v>1200</v>
          </cell>
          <cell r="F50200">
            <v>44075.547384259262</v>
          </cell>
          <cell r="G50200">
            <v>0</v>
          </cell>
        </row>
        <row r="50201">
          <cell r="A50201">
            <v>242188</v>
          </cell>
          <cell r="B50201">
            <v>2897</v>
          </cell>
          <cell r="C50201">
            <v>44159.05541666667</v>
          </cell>
          <cell r="D50201">
            <v>11210</v>
          </cell>
          <cell r="E50201">
            <v>0</v>
          </cell>
          <cell r="F50201">
            <v>43922.334780092591</v>
          </cell>
          <cell r="G50201">
            <v>0</v>
          </cell>
        </row>
        <row r="50202">
          <cell r="A50202">
            <v>242194</v>
          </cell>
          <cell r="B50202">
            <v>1503</v>
          </cell>
          <cell r="C50202">
            <v>44159.064432870371</v>
          </cell>
          <cell r="D50202">
            <v>3237</v>
          </cell>
          <cell r="E50202">
            <v>1200</v>
          </cell>
          <cell r="F50202">
            <v>44137.304363425923</v>
          </cell>
          <cell r="G50202">
            <v>0</v>
          </cell>
        </row>
        <row r="50203">
          <cell r="A50203">
            <v>242201</v>
          </cell>
          <cell r="B50203">
            <v>4223</v>
          </cell>
          <cell r="C50203">
            <v>44159.065289351849</v>
          </cell>
          <cell r="D50203">
            <v>1194</v>
          </cell>
          <cell r="E50203">
            <v>1200</v>
          </cell>
          <cell r="F50203">
            <v>44136.667731481481</v>
          </cell>
          <cell r="G50203">
            <v>0</v>
          </cell>
        </row>
        <row r="50204">
          <cell r="A50204">
            <v>242206</v>
          </cell>
          <cell r="B50204">
            <v>10899</v>
          </cell>
          <cell r="C50204">
            <v>44159.069444444453</v>
          </cell>
          <cell r="D50204">
            <v>11437</v>
          </cell>
          <cell r="E50204">
            <v>1200</v>
          </cell>
          <cell r="F50204">
            <v>43923.125856481478</v>
          </cell>
          <cell r="G50204">
            <v>0</v>
          </cell>
        </row>
        <row r="50205">
          <cell r="A50205">
            <v>242209</v>
          </cell>
          <cell r="B50205">
            <v>7975</v>
          </cell>
          <cell r="C50205">
            <v>44159.073750000003</v>
          </cell>
          <cell r="D50205">
            <v>11329</v>
          </cell>
          <cell r="E50205">
            <v>1200</v>
          </cell>
          <cell r="F50205">
            <v>43983.596550925926</v>
          </cell>
          <cell r="G50205">
            <v>0</v>
          </cell>
        </row>
        <row r="50206">
          <cell r="A50206">
            <v>242213</v>
          </cell>
          <cell r="B50206">
            <v>10767</v>
          </cell>
          <cell r="C50206">
            <v>44159.079988425918</v>
          </cell>
          <cell r="D50206">
            <v>2387</v>
          </cell>
          <cell r="E50206">
            <v>1200</v>
          </cell>
          <cell r="F50206">
            <v>43836.127511574072</v>
          </cell>
          <cell r="G50206">
            <v>0</v>
          </cell>
        </row>
        <row r="50207">
          <cell r="A50207">
            <v>242215</v>
          </cell>
          <cell r="B50207">
            <v>6146</v>
          </cell>
          <cell r="C50207">
            <v>44159.080243055563</v>
          </cell>
          <cell r="D50207">
            <v>4293</v>
          </cell>
          <cell r="E50207">
            <v>1200</v>
          </cell>
          <cell r="F50207">
            <v>44136.118472222224</v>
          </cell>
          <cell r="G50207">
            <v>0</v>
          </cell>
        </row>
        <row r="50208">
          <cell r="A50208">
            <v>242218</v>
          </cell>
          <cell r="B50208">
            <v>5947</v>
          </cell>
          <cell r="C50208">
            <v>44159.08085648148</v>
          </cell>
          <cell r="D50208">
            <v>7878</v>
          </cell>
          <cell r="E50208">
            <v>1200</v>
          </cell>
          <cell r="F50208">
            <v>43891.070462962962</v>
          </cell>
          <cell r="G50208">
            <v>0</v>
          </cell>
        </row>
        <row r="50209">
          <cell r="A50209">
            <v>242221</v>
          </cell>
          <cell r="B50209">
            <v>1617</v>
          </cell>
          <cell r="C50209">
            <v>44159.082187499997</v>
          </cell>
          <cell r="D50209">
            <v>13812</v>
          </cell>
          <cell r="E50209">
            <v>1200</v>
          </cell>
          <cell r="F50209">
            <v>44105.466736111113</v>
          </cell>
          <cell r="G50209">
            <v>0</v>
          </cell>
        </row>
        <row r="50210">
          <cell r="A50210">
            <v>242228</v>
          </cell>
          <cell r="B50210">
            <v>131</v>
          </cell>
          <cell r="C50210">
            <v>44159.085798611108</v>
          </cell>
          <cell r="D50210">
            <v>6353</v>
          </cell>
          <cell r="E50210">
            <v>1200</v>
          </cell>
          <cell r="F50210">
            <v>43891.160011574073</v>
          </cell>
          <cell r="G50210">
            <v>0</v>
          </cell>
        </row>
        <row r="50211">
          <cell r="A50211">
            <v>242234</v>
          </cell>
          <cell r="B50211">
            <v>3064</v>
          </cell>
          <cell r="C50211">
            <v>44159.08971064815</v>
          </cell>
          <cell r="D50211">
            <v>294</v>
          </cell>
          <cell r="E50211">
            <v>1200</v>
          </cell>
          <cell r="F50211">
            <v>44105.146458333336</v>
          </cell>
          <cell r="G50211">
            <v>0</v>
          </cell>
        </row>
        <row r="50212">
          <cell r="A50212">
            <v>242240</v>
          </cell>
          <cell r="B50212">
            <v>10605</v>
          </cell>
          <cell r="C50212">
            <v>44159.090624999997</v>
          </cell>
          <cell r="D50212">
            <v>12798</v>
          </cell>
          <cell r="E50212">
            <v>1200</v>
          </cell>
          <cell r="F50212">
            <v>44045.843321759261</v>
          </cell>
          <cell r="G50212">
            <v>0</v>
          </cell>
        </row>
        <row r="50213">
          <cell r="A50213">
            <v>242247</v>
          </cell>
          <cell r="B50213">
            <v>7295</v>
          </cell>
          <cell r="C50213">
            <v>44159.091851851852</v>
          </cell>
          <cell r="D50213">
            <v>2628</v>
          </cell>
          <cell r="E50213">
            <v>1200</v>
          </cell>
          <cell r="F50213">
            <v>44077.032141203701</v>
          </cell>
          <cell r="G50213">
            <v>0</v>
          </cell>
        </row>
        <row r="50214">
          <cell r="A50214">
            <v>242248</v>
          </cell>
          <cell r="B50214">
            <v>8929</v>
          </cell>
          <cell r="C50214">
            <v>44159.092997685177</v>
          </cell>
          <cell r="D50214">
            <v>5193</v>
          </cell>
          <cell r="E50214">
            <v>960</v>
          </cell>
          <cell r="F50214">
            <v>44013.102743055555</v>
          </cell>
          <cell r="G50214">
            <v>0</v>
          </cell>
        </row>
        <row r="50215">
          <cell r="A50215">
            <v>242252</v>
          </cell>
          <cell r="B50215">
            <v>13762</v>
          </cell>
          <cell r="C50215">
            <v>44159.094837962963</v>
          </cell>
          <cell r="D50215">
            <v>2338</v>
          </cell>
          <cell r="E50215">
            <v>960</v>
          </cell>
          <cell r="F50215">
            <v>43952.015902777777</v>
          </cell>
          <cell r="G50215">
            <v>0</v>
          </cell>
        </row>
        <row r="50216">
          <cell r="A50216">
            <v>242254</v>
          </cell>
          <cell r="B50216">
            <v>9142</v>
          </cell>
          <cell r="C50216">
            <v>44159.096678240741</v>
          </cell>
          <cell r="D50216">
            <v>10526</v>
          </cell>
          <cell r="E50216">
            <v>1200</v>
          </cell>
          <cell r="F50216">
            <v>43922.45652777778</v>
          </cell>
          <cell r="G50216">
            <v>0</v>
          </cell>
        </row>
        <row r="50217">
          <cell r="A50217">
            <v>242258</v>
          </cell>
          <cell r="B50217">
            <v>5051</v>
          </cell>
          <cell r="C50217">
            <v>44159.102164351847</v>
          </cell>
          <cell r="D50217">
            <v>6844</v>
          </cell>
          <cell r="E50217">
            <v>1200</v>
          </cell>
          <cell r="F50217">
            <v>43891.224456018521</v>
          </cell>
          <cell r="G50217">
            <v>0</v>
          </cell>
        </row>
        <row r="50218">
          <cell r="A50218">
            <v>242262</v>
          </cell>
          <cell r="B50218">
            <v>9455</v>
          </cell>
          <cell r="C50218">
            <v>44159.109027777777</v>
          </cell>
          <cell r="D50218">
            <v>12711</v>
          </cell>
          <cell r="E50218">
            <v>1200</v>
          </cell>
          <cell r="F50218">
            <v>43862.756041666667</v>
          </cell>
          <cell r="G50218">
            <v>0</v>
          </cell>
        </row>
        <row r="50219">
          <cell r="A50219">
            <v>242265</v>
          </cell>
          <cell r="B50219">
            <v>4567</v>
          </cell>
          <cell r="C50219">
            <v>44159.109664351847</v>
          </cell>
          <cell r="D50219">
            <v>5994</v>
          </cell>
          <cell r="E50219">
            <v>1200</v>
          </cell>
          <cell r="F50219">
            <v>43833.741469907407</v>
          </cell>
          <cell r="G50219">
            <v>0</v>
          </cell>
        </row>
        <row r="50220">
          <cell r="A50220">
            <v>242270</v>
          </cell>
          <cell r="B50220">
            <v>2259</v>
          </cell>
          <cell r="C50220">
            <v>44159.111319444448</v>
          </cell>
          <cell r="D50220">
            <v>10607</v>
          </cell>
          <cell r="E50220">
            <v>1200</v>
          </cell>
          <cell r="F50220">
            <v>44106.289375</v>
          </cell>
          <cell r="G50220">
            <v>0</v>
          </cell>
        </row>
        <row r="50221">
          <cell r="A50221">
            <v>242277</v>
          </cell>
          <cell r="B50221">
            <v>2825</v>
          </cell>
          <cell r="C50221">
            <v>44159.112060185187</v>
          </cell>
          <cell r="D50221">
            <v>8404</v>
          </cell>
          <cell r="E50221">
            <v>1200</v>
          </cell>
          <cell r="F50221">
            <v>43862.8516087963</v>
          </cell>
          <cell r="G50221">
            <v>0</v>
          </cell>
        </row>
        <row r="50222">
          <cell r="A50222">
            <v>242289</v>
          </cell>
          <cell r="B50222">
            <v>4449</v>
          </cell>
          <cell r="C50222">
            <v>44159.116851851853</v>
          </cell>
          <cell r="D50222">
            <v>13184</v>
          </cell>
          <cell r="E50222">
            <v>1200</v>
          </cell>
          <cell r="F50222">
            <v>43832.858287037037</v>
          </cell>
          <cell r="G50222">
            <v>0</v>
          </cell>
        </row>
        <row r="50223">
          <cell r="A50223">
            <v>242292</v>
          </cell>
          <cell r="B50223">
            <v>5730</v>
          </cell>
          <cell r="C50223">
            <v>44159.123287037037</v>
          </cell>
          <cell r="D50223">
            <v>2688</v>
          </cell>
          <cell r="E50223">
            <v>1200</v>
          </cell>
          <cell r="F50223">
            <v>44015.97284722222</v>
          </cell>
          <cell r="G50223">
            <v>0</v>
          </cell>
        </row>
        <row r="50224">
          <cell r="A50224">
            <v>242298</v>
          </cell>
          <cell r="B50224">
            <v>8096</v>
          </cell>
          <cell r="C50224">
            <v>44159.124976851846</v>
          </cell>
          <cell r="D50224">
            <v>13110</v>
          </cell>
          <cell r="E50224">
            <v>1200</v>
          </cell>
          <cell r="F50224">
            <v>43831.863842592589</v>
          </cell>
          <cell r="G50224">
            <v>0</v>
          </cell>
        </row>
        <row r="50225">
          <cell r="A50225">
            <v>242301</v>
          </cell>
          <cell r="B50225">
            <v>5738</v>
          </cell>
          <cell r="C50225">
            <v>44159.125567129631</v>
          </cell>
          <cell r="D50225">
            <v>6353</v>
          </cell>
          <cell r="E50225">
            <v>1200</v>
          </cell>
          <cell r="F50225">
            <v>43891.160011574073</v>
          </cell>
          <cell r="G50225">
            <v>0</v>
          </cell>
        </row>
        <row r="50226">
          <cell r="A50226">
            <v>242303</v>
          </cell>
          <cell r="B50226">
            <v>6268</v>
          </cell>
          <cell r="C50226">
            <v>44159.125949074078</v>
          </cell>
          <cell r="D50226">
            <v>1194</v>
          </cell>
          <cell r="E50226">
            <v>0</v>
          </cell>
          <cell r="F50226">
            <v>44136.667731481481</v>
          </cell>
          <cell r="G50226">
            <v>0</v>
          </cell>
        </row>
        <row r="50227">
          <cell r="A50227">
            <v>242306</v>
          </cell>
          <cell r="B50227">
            <v>1900</v>
          </cell>
          <cell r="C50227">
            <v>44159.126828703702</v>
          </cell>
          <cell r="D50227">
            <v>1329</v>
          </cell>
          <cell r="E50227">
            <v>960</v>
          </cell>
          <cell r="F50227">
            <v>44075.264363425929</v>
          </cell>
          <cell r="G50227">
            <v>0</v>
          </cell>
        </row>
        <row r="50228">
          <cell r="A50228">
            <v>242309</v>
          </cell>
          <cell r="B50228">
            <v>4857</v>
          </cell>
          <cell r="C50228">
            <v>44159.128449074073</v>
          </cell>
          <cell r="D50228">
            <v>4339</v>
          </cell>
          <cell r="E50228">
            <v>1200</v>
          </cell>
          <cell r="F50228">
            <v>44045.000092592592</v>
          </cell>
          <cell r="G50228">
            <v>0</v>
          </cell>
        </row>
        <row r="50229">
          <cell r="A50229">
            <v>242310</v>
          </cell>
          <cell r="B50229">
            <v>6013</v>
          </cell>
          <cell r="C50229">
            <v>44159.135810185187</v>
          </cell>
          <cell r="D50229">
            <v>11562</v>
          </cell>
          <cell r="E50229">
            <v>1200</v>
          </cell>
          <cell r="F50229">
            <v>44076.770902777775</v>
          </cell>
          <cell r="G50229">
            <v>0</v>
          </cell>
        </row>
        <row r="50230">
          <cell r="A50230">
            <v>242315</v>
          </cell>
          <cell r="B50230">
            <v>4908</v>
          </cell>
          <cell r="C50230">
            <v>44159.137719907398</v>
          </cell>
          <cell r="D50230">
            <v>7978</v>
          </cell>
          <cell r="E50230">
            <v>1200</v>
          </cell>
          <cell r="F50230">
            <v>44076.571203703701</v>
          </cell>
          <cell r="G50230">
            <v>0</v>
          </cell>
        </row>
        <row r="50231">
          <cell r="A50231">
            <v>242320</v>
          </cell>
          <cell r="B50231">
            <v>4969</v>
          </cell>
          <cell r="C50231">
            <v>44159.139050925929</v>
          </cell>
          <cell r="D50231">
            <v>11214</v>
          </cell>
          <cell r="E50231">
            <v>1200</v>
          </cell>
          <cell r="F50231">
            <v>44136.094247685185</v>
          </cell>
          <cell r="G50231">
            <v>0</v>
          </cell>
        </row>
        <row r="50232">
          <cell r="A50232">
            <v>242321</v>
          </cell>
          <cell r="B50232">
            <v>8078</v>
          </cell>
          <cell r="C50232">
            <v>44159.143495370372</v>
          </cell>
          <cell r="D50232">
            <v>2343</v>
          </cell>
          <cell r="E50232">
            <v>1200</v>
          </cell>
          <cell r="F50232">
            <v>43952.033032407409</v>
          </cell>
          <cell r="G50232">
            <v>0</v>
          </cell>
        </row>
        <row r="50233">
          <cell r="A50233">
            <v>242323</v>
          </cell>
          <cell r="B50233">
            <v>478</v>
          </cell>
          <cell r="C50233">
            <v>44159.143750000003</v>
          </cell>
          <cell r="D50233">
            <v>11664</v>
          </cell>
          <cell r="E50233">
            <v>0</v>
          </cell>
          <cell r="F50233">
            <v>44105.660173611112</v>
          </cell>
          <cell r="G50233">
            <v>0</v>
          </cell>
        </row>
        <row r="50234">
          <cell r="A50234">
            <v>242327</v>
          </cell>
          <cell r="B50234">
            <v>13237</v>
          </cell>
          <cell r="C50234">
            <v>44159.152662037042</v>
          </cell>
          <cell r="D50234">
            <v>1849</v>
          </cell>
          <cell r="E50234">
            <v>1200</v>
          </cell>
          <cell r="F50234">
            <v>44013.146064814813</v>
          </cell>
          <cell r="G50234">
            <v>0</v>
          </cell>
        </row>
        <row r="50235">
          <cell r="A50235">
            <v>242328</v>
          </cell>
          <cell r="B50235">
            <v>11602</v>
          </cell>
          <cell r="C50235">
            <v>44159.153321759259</v>
          </cell>
          <cell r="D50235">
            <v>3850</v>
          </cell>
          <cell r="E50235">
            <v>0</v>
          </cell>
          <cell r="F50235">
            <v>44044.450995370367</v>
          </cell>
          <cell r="G50235">
            <v>0</v>
          </cell>
        </row>
        <row r="50236">
          <cell r="A50236">
            <v>242335</v>
          </cell>
          <cell r="B50236">
            <v>5723</v>
          </cell>
          <cell r="C50236">
            <v>44159.153437499997</v>
          </cell>
          <cell r="D50236">
            <v>2387</v>
          </cell>
          <cell r="E50236">
            <v>1200</v>
          </cell>
          <cell r="F50236">
            <v>43836.127511574072</v>
          </cell>
          <cell r="G50236">
            <v>0</v>
          </cell>
        </row>
        <row r="50237">
          <cell r="A50237">
            <v>242342</v>
          </cell>
          <cell r="B50237">
            <v>1745</v>
          </cell>
          <cell r="C50237">
            <v>44159.158842592587</v>
          </cell>
          <cell r="D50237">
            <v>1670</v>
          </cell>
          <cell r="E50237">
            <v>1200</v>
          </cell>
          <cell r="F50237">
            <v>43952.049432870372</v>
          </cell>
          <cell r="G50237">
            <v>0</v>
          </cell>
        </row>
        <row r="50238">
          <cell r="A50238">
            <v>242345</v>
          </cell>
          <cell r="B50238">
            <v>13582</v>
          </cell>
          <cell r="C50238">
            <v>44159.159317129634</v>
          </cell>
          <cell r="D50238">
            <v>3120</v>
          </cell>
          <cell r="E50238">
            <v>1200</v>
          </cell>
          <cell r="F50238">
            <v>44136.078090277777</v>
          </cell>
          <cell r="G50238">
            <v>0</v>
          </cell>
        </row>
        <row r="50239">
          <cell r="A50239">
            <v>242348</v>
          </cell>
          <cell r="B50239">
            <v>6909</v>
          </cell>
          <cell r="C50239">
            <v>44159.162303240737</v>
          </cell>
          <cell r="D50239">
            <v>2598</v>
          </cell>
          <cell r="E50239">
            <v>960</v>
          </cell>
          <cell r="F50239">
            <v>44137.036446759259</v>
          </cell>
          <cell r="G50239">
            <v>0</v>
          </cell>
        </row>
        <row r="50240">
          <cell r="A50240">
            <v>242352</v>
          </cell>
          <cell r="B50240">
            <v>9476</v>
          </cell>
          <cell r="C50240">
            <v>44159.165092592593</v>
          </cell>
          <cell r="D50240">
            <v>13184</v>
          </cell>
          <cell r="E50240">
            <v>1200</v>
          </cell>
          <cell r="F50240">
            <v>43832.858287037037</v>
          </cell>
          <cell r="G50240">
            <v>0</v>
          </cell>
        </row>
        <row r="50241">
          <cell r="A50241">
            <v>242359</v>
          </cell>
          <cell r="B50241">
            <v>6320</v>
          </cell>
          <cell r="C50241">
            <v>44159.167546296303</v>
          </cell>
          <cell r="D50241">
            <v>2421</v>
          </cell>
          <cell r="E50241">
            <v>0</v>
          </cell>
          <cell r="F50241">
            <v>44044.368518518517</v>
          </cell>
          <cell r="G50241">
            <v>0</v>
          </cell>
        </row>
        <row r="50242">
          <cell r="A50242">
            <v>242363</v>
          </cell>
          <cell r="B50242">
            <v>6029</v>
          </cell>
          <cell r="C50242">
            <v>44159.181458333333</v>
          </cell>
          <cell r="D50242">
            <v>11696</v>
          </cell>
          <cell r="E50242">
            <v>1200</v>
          </cell>
          <cell r="F50242">
            <v>44136.688506944447</v>
          </cell>
          <cell r="G50242">
            <v>0</v>
          </cell>
        </row>
        <row r="50243">
          <cell r="A50243">
            <v>242370</v>
          </cell>
          <cell r="B50243">
            <v>9787</v>
          </cell>
          <cell r="C50243">
            <v>44159.182175925933</v>
          </cell>
          <cell r="D50243">
            <v>4284</v>
          </cell>
          <cell r="E50243">
            <v>1200</v>
          </cell>
          <cell r="F50243">
            <v>43922.838472222225</v>
          </cell>
          <cell r="G50243">
            <v>0</v>
          </cell>
        </row>
        <row r="50244">
          <cell r="A50244">
            <v>242377</v>
          </cell>
          <cell r="B50244">
            <v>11311</v>
          </cell>
          <cell r="C50244">
            <v>44159.18818287037</v>
          </cell>
          <cell r="D50244">
            <v>3850</v>
          </cell>
          <cell r="E50244">
            <v>0</v>
          </cell>
          <cell r="F50244">
            <v>44044.450995370367</v>
          </cell>
          <cell r="G50244">
            <v>0</v>
          </cell>
        </row>
        <row r="50245">
          <cell r="A50245">
            <v>242382</v>
          </cell>
          <cell r="B50245">
            <v>12053</v>
          </cell>
          <cell r="C50245">
            <v>44159.195324074077</v>
          </cell>
          <cell r="D50245">
            <v>4478</v>
          </cell>
          <cell r="E50245">
            <v>1200</v>
          </cell>
          <cell r="F50245">
            <v>43892.460312499999</v>
          </cell>
          <cell r="G50245">
            <v>0</v>
          </cell>
        </row>
        <row r="50246">
          <cell r="A50246">
            <v>242384</v>
          </cell>
          <cell r="B50246">
            <v>4006</v>
          </cell>
          <cell r="C50246">
            <v>44159.197060185194</v>
          </cell>
          <cell r="D50246">
            <v>2360</v>
          </cell>
          <cell r="E50246">
            <v>1200</v>
          </cell>
          <cell r="F50246">
            <v>44136.161643518521</v>
          </cell>
          <cell r="G50246">
            <v>0</v>
          </cell>
        </row>
        <row r="50247">
          <cell r="A50247">
            <v>242388</v>
          </cell>
          <cell r="B50247">
            <v>1675</v>
          </cell>
          <cell r="C50247">
            <v>44159.206469907411</v>
          </cell>
          <cell r="D50247">
            <v>10347</v>
          </cell>
          <cell r="E50247">
            <v>1200</v>
          </cell>
          <cell r="F50247">
            <v>44076.1249537037</v>
          </cell>
          <cell r="G50247">
            <v>0</v>
          </cell>
        </row>
        <row r="50248">
          <cell r="A50248">
            <v>242394</v>
          </cell>
          <cell r="B50248">
            <v>6730</v>
          </cell>
          <cell r="C50248">
            <v>44159.206817129627</v>
          </cell>
          <cell r="D50248">
            <v>5355</v>
          </cell>
          <cell r="E50248">
            <v>1200</v>
          </cell>
          <cell r="F50248">
            <v>43985.126192129632</v>
          </cell>
          <cell r="G50248">
            <v>0</v>
          </cell>
        </row>
        <row r="50249">
          <cell r="A50249">
            <v>242398</v>
          </cell>
          <cell r="B50249">
            <v>11311</v>
          </cell>
          <cell r="C50249">
            <v>44159.210358796299</v>
          </cell>
          <cell r="D50249">
            <v>11329</v>
          </cell>
          <cell r="E50249">
            <v>1200</v>
          </cell>
          <cell r="F50249">
            <v>43983.596550925926</v>
          </cell>
          <cell r="G50249">
            <v>0</v>
          </cell>
        </row>
        <row r="50250">
          <cell r="A50250">
            <v>242403</v>
          </cell>
          <cell r="B50250">
            <v>9472</v>
          </cell>
          <cell r="C50250">
            <v>44159.214872685188</v>
          </cell>
          <cell r="D50250">
            <v>5193</v>
          </cell>
          <cell r="E50250">
            <v>1200</v>
          </cell>
          <cell r="F50250">
            <v>44013.102743055555</v>
          </cell>
          <cell r="G50250">
            <v>0</v>
          </cell>
        </row>
        <row r="50251">
          <cell r="A50251">
            <v>242404</v>
          </cell>
          <cell r="B50251">
            <v>6384</v>
          </cell>
          <cell r="C50251">
            <v>44159.217060185183</v>
          </cell>
          <cell r="D50251">
            <v>310</v>
          </cell>
          <cell r="E50251">
            <v>1200</v>
          </cell>
          <cell r="F50251">
            <v>44105.154143518521</v>
          </cell>
          <cell r="G50251">
            <v>0</v>
          </cell>
        </row>
        <row r="50252">
          <cell r="A50252">
            <v>242410</v>
          </cell>
          <cell r="B50252">
            <v>13875</v>
          </cell>
          <cell r="C50252">
            <v>44159.22115740741</v>
          </cell>
          <cell r="D50252">
            <v>232</v>
          </cell>
          <cell r="E50252">
            <v>1200</v>
          </cell>
          <cell r="F50252">
            <v>44136.205462962964</v>
          </cell>
          <cell r="G50252">
            <v>0</v>
          </cell>
        </row>
        <row r="50253">
          <cell r="A50253">
            <v>242412</v>
          </cell>
          <cell r="B50253">
            <v>8535</v>
          </cell>
          <cell r="C50253">
            <v>44159.222534722219</v>
          </cell>
          <cell r="D50253">
            <v>2338</v>
          </cell>
          <cell r="E50253">
            <v>1200</v>
          </cell>
          <cell r="F50253">
            <v>43952.015902777777</v>
          </cell>
          <cell r="G50253">
            <v>0</v>
          </cell>
        </row>
        <row r="50254">
          <cell r="A50254">
            <v>242418</v>
          </cell>
          <cell r="B50254">
            <v>383</v>
          </cell>
          <cell r="C50254">
            <v>44159.223622685182</v>
          </cell>
          <cell r="D50254">
            <v>12156</v>
          </cell>
          <cell r="E50254">
            <v>1200</v>
          </cell>
          <cell r="F50254">
            <v>43922.017361111109</v>
          </cell>
          <cell r="G50254">
            <v>0</v>
          </cell>
        </row>
        <row r="50255">
          <cell r="A50255">
            <v>242424</v>
          </cell>
          <cell r="B50255">
            <v>5254</v>
          </cell>
          <cell r="C50255">
            <v>44159.224120370367</v>
          </cell>
          <cell r="D50255">
            <v>1194</v>
          </cell>
          <cell r="E50255">
            <v>1200</v>
          </cell>
          <cell r="F50255">
            <v>44136.667731481481</v>
          </cell>
          <cell r="G50255">
            <v>0</v>
          </cell>
        </row>
        <row r="50256">
          <cell r="A50256">
            <v>242429</v>
          </cell>
          <cell r="B50256">
            <v>944</v>
          </cell>
          <cell r="C50256">
            <v>44159.224363425928</v>
          </cell>
          <cell r="D50256">
            <v>2688</v>
          </cell>
          <cell r="E50256">
            <v>1200</v>
          </cell>
          <cell r="F50256">
            <v>44015.97284722222</v>
          </cell>
          <cell r="G50256">
            <v>0</v>
          </cell>
        </row>
        <row r="50257">
          <cell r="A50257">
            <v>242434</v>
          </cell>
          <cell r="B50257">
            <v>5727</v>
          </cell>
          <cell r="C50257">
            <v>44159.225115740737</v>
          </cell>
          <cell r="D50257">
            <v>5537</v>
          </cell>
          <cell r="E50257">
            <v>1200</v>
          </cell>
          <cell r="F50257">
            <v>43984.405729166669</v>
          </cell>
          <cell r="G50257">
            <v>0</v>
          </cell>
        </row>
        <row r="50258">
          <cell r="A50258">
            <v>242435</v>
          </cell>
          <cell r="B50258">
            <v>13494</v>
          </cell>
          <cell r="C50258">
            <v>44159.226469907408</v>
          </cell>
          <cell r="D50258">
            <v>1329</v>
          </cell>
          <cell r="E50258">
            <v>1200</v>
          </cell>
          <cell r="F50258">
            <v>44075.264363425929</v>
          </cell>
          <cell r="G50258">
            <v>0</v>
          </cell>
        </row>
        <row r="50259">
          <cell r="A50259">
            <v>242441</v>
          </cell>
          <cell r="B50259">
            <v>11487</v>
          </cell>
          <cell r="C50259">
            <v>44159.229953703703</v>
          </cell>
          <cell r="D50259">
            <v>4674</v>
          </cell>
          <cell r="E50259">
            <v>1200</v>
          </cell>
          <cell r="F50259">
            <v>44075.012592592589</v>
          </cell>
          <cell r="G50259">
            <v>0</v>
          </cell>
        </row>
        <row r="50260">
          <cell r="A50260">
            <v>242446</v>
          </cell>
          <cell r="B50260">
            <v>5182</v>
          </cell>
          <cell r="C50260">
            <v>44159.232615740737</v>
          </cell>
          <cell r="D50260">
            <v>10192</v>
          </cell>
          <cell r="E50260">
            <v>1200</v>
          </cell>
          <cell r="F50260">
            <v>44013.023599537039</v>
          </cell>
          <cell r="G50260">
            <v>0</v>
          </cell>
        </row>
        <row r="50261">
          <cell r="A50261">
            <v>242452</v>
          </cell>
          <cell r="B50261">
            <v>10297</v>
          </cell>
          <cell r="C50261">
            <v>44159.235451388893</v>
          </cell>
          <cell r="D50261">
            <v>6266</v>
          </cell>
          <cell r="E50261">
            <v>1200</v>
          </cell>
          <cell r="F50261">
            <v>43863.602118055554</v>
          </cell>
          <cell r="G50261">
            <v>0</v>
          </cell>
        </row>
        <row r="50262">
          <cell r="A50262">
            <v>242458</v>
          </cell>
          <cell r="B50262">
            <v>12858</v>
          </cell>
          <cell r="C50262">
            <v>44159.23673611111</v>
          </cell>
          <cell r="D50262">
            <v>10080</v>
          </cell>
          <cell r="E50262">
            <v>1200</v>
          </cell>
          <cell r="F50262">
            <v>44044.264340277776</v>
          </cell>
          <cell r="G50262">
            <v>0</v>
          </cell>
        </row>
        <row r="50263">
          <cell r="A50263">
            <v>242464</v>
          </cell>
          <cell r="B50263">
            <v>11635</v>
          </cell>
          <cell r="C50263">
            <v>44159.238923611112</v>
          </cell>
          <cell r="D50263">
            <v>1194</v>
          </cell>
          <cell r="E50263">
            <v>1200</v>
          </cell>
          <cell r="F50263">
            <v>44136.667731481481</v>
          </cell>
          <cell r="G50263">
            <v>0</v>
          </cell>
        </row>
        <row r="50264">
          <cell r="A50264">
            <v>242468</v>
          </cell>
          <cell r="B50264">
            <v>5420</v>
          </cell>
          <cell r="C50264">
            <v>44159.241180555553</v>
          </cell>
          <cell r="D50264">
            <v>11329</v>
          </cell>
          <cell r="E50264">
            <v>1200</v>
          </cell>
          <cell r="F50264">
            <v>43983.596550925926</v>
          </cell>
          <cell r="G50264">
            <v>0</v>
          </cell>
        </row>
        <row r="50265">
          <cell r="A50265">
            <v>242470</v>
          </cell>
          <cell r="B50265">
            <v>431</v>
          </cell>
          <cell r="C50265">
            <v>44159.248611111107</v>
          </cell>
          <cell r="D50265">
            <v>2338</v>
          </cell>
          <cell r="E50265">
            <v>1200</v>
          </cell>
          <cell r="F50265">
            <v>43952.015902777777</v>
          </cell>
          <cell r="G50265">
            <v>0</v>
          </cell>
        </row>
        <row r="50266">
          <cell r="A50266">
            <v>242477</v>
          </cell>
          <cell r="B50266">
            <v>1940</v>
          </cell>
          <cell r="C50266">
            <v>44159.256793981483</v>
          </cell>
          <cell r="D50266">
            <v>1737</v>
          </cell>
          <cell r="E50266">
            <v>1200</v>
          </cell>
          <cell r="F50266">
            <v>43923.047071759262</v>
          </cell>
          <cell r="G50266">
            <v>0</v>
          </cell>
        </row>
        <row r="50267">
          <cell r="A50267">
            <v>242478</v>
          </cell>
          <cell r="B50267">
            <v>6756</v>
          </cell>
          <cell r="C50267">
            <v>44159.256805555553</v>
          </cell>
          <cell r="D50267">
            <v>2251</v>
          </cell>
          <cell r="E50267">
            <v>1200</v>
          </cell>
          <cell r="F50267">
            <v>43923.152268518519</v>
          </cell>
          <cell r="G50267">
            <v>0</v>
          </cell>
        </row>
        <row r="50268">
          <cell r="A50268">
            <v>242483</v>
          </cell>
          <cell r="B50268">
            <v>12230</v>
          </cell>
          <cell r="C50268">
            <v>44159.257430555554</v>
          </cell>
          <cell r="D50268">
            <v>7878</v>
          </cell>
          <cell r="E50268">
            <v>0</v>
          </cell>
          <cell r="F50268">
            <v>43891.070462962962</v>
          </cell>
          <cell r="G50268">
            <v>0</v>
          </cell>
        </row>
        <row r="50269">
          <cell r="A50269">
            <v>242488</v>
          </cell>
          <cell r="B50269">
            <v>1582</v>
          </cell>
          <cell r="C50269">
            <v>44159.257638888892</v>
          </cell>
          <cell r="D50269">
            <v>4522</v>
          </cell>
          <cell r="E50269">
            <v>1200</v>
          </cell>
          <cell r="F50269">
            <v>44136.153078703705</v>
          </cell>
          <cell r="G50269">
            <v>0</v>
          </cell>
        </row>
        <row r="50270">
          <cell r="A50270">
            <v>242494</v>
          </cell>
          <cell r="B50270">
            <v>476</v>
          </cell>
          <cell r="C50270">
            <v>44159.258275462962</v>
          </cell>
          <cell r="D50270">
            <v>6403</v>
          </cell>
          <cell r="E50270">
            <v>1200</v>
          </cell>
          <cell r="F50270">
            <v>43922.923217592594</v>
          </cell>
          <cell r="G50270">
            <v>0</v>
          </cell>
        </row>
        <row r="50271">
          <cell r="A50271">
            <v>242501</v>
          </cell>
          <cell r="B50271">
            <v>10803</v>
          </cell>
          <cell r="C50271">
            <v>44159.270856481482</v>
          </cell>
          <cell r="D50271">
            <v>6669</v>
          </cell>
          <cell r="E50271">
            <v>1200</v>
          </cell>
          <cell r="F50271">
            <v>44105.00309027778</v>
          </cell>
          <cell r="G50271">
            <v>0</v>
          </cell>
        </row>
        <row r="50272">
          <cell r="A50272">
            <v>242508</v>
          </cell>
          <cell r="B50272">
            <v>11987</v>
          </cell>
          <cell r="C50272">
            <v>44159.273090277777</v>
          </cell>
          <cell r="D50272">
            <v>2428</v>
          </cell>
          <cell r="E50272">
            <v>1200</v>
          </cell>
          <cell r="F50272">
            <v>44137.493807870371</v>
          </cell>
          <cell r="G50272">
            <v>0</v>
          </cell>
        </row>
        <row r="50273">
          <cell r="A50273">
            <v>242509</v>
          </cell>
          <cell r="B50273">
            <v>6632</v>
          </cell>
          <cell r="C50273">
            <v>44159.274108796293</v>
          </cell>
          <cell r="D50273">
            <v>6470</v>
          </cell>
          <cell r="E50273">
            <v>1200</v>
          </cell>
          <cell r="F50273">
            <v>44075.470451388886</v>
          </cell>
          <cell r="G50273">
            <v>0</v>
          </cell>
        </row>
        <row r="50274">
          <cell r="A50274">
            <v>242516</v>
          </cell>
          <cell r="B50274">
            <v>7615</v>
          </cell>
          <cell r="C50274">
            <v>44159.275659722232</v>
          </cell>
          <cell r="D50274">
            <v>3821</v>
          </cell>
          <cell r="E50274">
            <v>0</v>
          </cell>
          <cell r="F50274">
            <v>43835.019953703704</v>
          </cell>
          <cell r="G50274">
            <v>0</v>
          </cell>
        </row>
        <row r="50275">
          <cell r="A50275">
            <v>242517</v>
          </cell>
          <cell r="B50275">
            <v>8045</v>
          </cell>
          <cell r="C50275">
            <v>44159.278437499997</v>
          </cell>
          <cell r="D50275">
            <v>11696</v>
          </cell>
          <cell r="E50275">
            <v>1200</v>
          </cell>
          <cell r="F50275">
            <v>44136.688506944447</v>
          </cell>
          <cell r="G50275">
            <v>0</v>
          </cell>
        </row>
        <row r="50276">
          <cell r="A50276">
            <v>242519</v>
          </cell>
          <cell r="B50276">
            <v>3092</v>
          </cell>
          <cell r="C50276">
            <v>44159.282754629632</v>
          </cell>
          <cell r="D50276">
            <v>13110</v>
          </cell>
          <cell r="E50276">
            <v>1200</v>
          </cell>
          <cell r="F50276">
            <v>43831.863842592589</v>
          </cell>
          <cell r="G50276">
            <v>0</v>
          </cell>
        </row>
        <row r="50277">
          <cell r="A50277">
            <v>242521</v>
          </cell>
          <cell r="B50277">
            <v>1337</v>
          </cell>
          <cell r="C50277">
            <v>44159.293449074074</v>
          </cell>
          <cell r="D50277">
            <v>7990</v>
          </cell>
          <cell r="E50277">
            <v>1200</v>
          </cell>
          <cell r="F50277">
            <v>43953.033599537041</v>
          </cell>
          <cell r="G50277">
            <v>0</v>
          </cell>
        </row>
        <row r="50278">
          <cell r="A50278">
            <v>242523</v>
          </cell>
          <cell r="B50278">
            <v>3085</v>
          </cell>
          <cell r="C50278">
            <v>44159.293634259258</v>
          </cell>
          <cell r="D50278">
            <v>2338</v>
          </cell>
          <cell r="E50278">
            <v>1200</v>
          </cell>
          <cell r="F50278">
            <v>43952.015902777777</v>
          </cell>
          <cell r="G50278">
            <v>0</v>
          </cell>
        </row>
        <row r="50279">
          <cell r="A50279">
            <v>242526</v>
          </cell>
          <cell r="B50279">
            <v>8814</v>
          </cell>
          <cell r="C50279">
            <v>44159.297268518523</v>
          </cell>
          <cell r="D50279">
            <v>4476</v>
          </cell>
          <cell r="E50279">
            <v>0</v>
          </cell>
          <cell r="F50279">
            <v>44014.172569444447</v>
          </cell>
          <cell r="G50279">
            <v>0</v>
          </cell>
        </row>
        <row r="50280">
          <cell r="A50280">
            <v>242528</v>
          </cell>
          <cell r="B50280">
            <v>510</v>
          </cell>
          <cell r="C50280">
            <v>44159.297303240739</v>
          </cell>
          <cell r="D50280">
            <v>8508</v>
          </cell>
          <cell r="E50280">
            <v>0</v>
          </cell>
          <cell r="F50280">
            <v>43831.426666666666</v>
          </cell>
          <cell r="G50280">
            <v>0</v>
          </cell>
        </row>
        <row r="50281">
          <cell r="A50281">
            <v>242533</v>
          </cell>
          <cell r="B50281">
            <v>9681</v>
          </cell>
          <cell r="C50281">
            <v>44159.306944444441</v>
          </cell>
          <cell r="D50281">
            <v>4522</v>
          </cell>
          <cell r="E50281">
            <v>0</v>
          </cell>
          <cell r="F50281">
            <v>44136.153078703705</v>
          </cell>
          <cell r="G50281">
            <v>0</v>
          </cell>
        </row>
        <row r="50282">
          <cell r="A50282">
            <v>242536</v>
          </cell>
          <cell r="B50282">
            <v>4869</v>
          </cell>
          <cell r="C50282">
            <v>44159.308530092603</v>
          </cell>
          <cell r="D50282">
            <v>7281</v>
          </cell>
          <cell r="E50282">
            <v>1200</v>
          </cell>
          <cell r="F50282">
            <v>44136.287256944444</v>
          </cell>
          <cell r="G50282">
            <v>0</v>
          </cell>
        </row>
        <row r="50283">
          <cell r="A50283">
            <v>242538</v>
          </cell>
          <cell r="B50283">
            <v>9946</v>
          </cell>
          <cell r="C50283">
            <v>44159.311249999999</v>
          </cell>
          <cell r="D50283">
            <v>4283</v>
          </cell>
          <cell r="E50283">
            <v>1200</v>
          </cell>
          <cell r="F50283">
            <v>43983.649594907409</v>
          </cell>
          <cell r="G50283">
            <v>0</v>
          </cell>
        </row>
        <row r="50284">
          <cell r="A50284">
            <v>242543</v>
          </cell>
          <cell r="B50284">
            <v>3402</v>
          </cell>
          <cell r="C50284">
            <v>44159.312534722223</v>
          </cell>
          <cell r="D50284">
            <v>3237</v>
          </cell>
          <cell r="E50284">
            <v>1200</v>
          </cell>
          <cell r="F50284">
            <v>44137.304363425923</v>
          </cell>
          <cell r="G50284">
            <v>0</v>
          </cell>
        </row>
        <row r="50285">
          <cell r="A50285">
            <v>242547</v>
          </cell>
          <cell r="B50285">
            <v>8257</v>
          </cell>
          <cell r="C50285">
            <v>44159.314293981479</v>
          </cell>
          <cell r="D50285">
            <v>5994</v>
          </cell>
          <cell r="E50285">
            <v>1200</v>
          </cell>
          <cell r="F50285">
            <v>43833.741469907407</v>
          </cell>
          <cell r="G50285">
            <v>0</v>
          </cell>
        </row>
        <row r="50286">
          <cell r="A50286">
            <v>242553</v>
          </cell>
          <cell r="B50286">
            <v>6904</v>
          </cell>
          <cell r="C50286">
            <v>44159.315937500003</v>
          </cell>
          <cell r="D50286">
            <v>11210</v>
          </cell>
          <cell r="E50286">
            <v>1200</v>
          </cell>
          <cell r="F50286">
            <v>43922.334780092591</v>
          </cell>
          <cell r="G50286">
            <v>0</v>
          </cell>
        </row>
        <row r="50287">
          <cell r="A50287">
            <v>242557</v>
          </cell>
          <cell r="B50287">
            <v>7920</v>
          </cell>
          <cell r="C50287">
            <v>44159.321689814817</v>
          </cell>
          <cell r="D50287">
            <v>6669</v>
          </cell>
          <cell r="E50287">
            <v>1200</v>
          </cell>
          <cell r="F50287">
            <v>44105.00309027778</v>
          </cell>
          <cell r="G50287">
            <v>0</v>
          </cell>
        </row>
        <row r="50288">
          <cell r="A50288">
            <v>242563</v>
          </cell>
          <cell r="B50288">
            <v>4682</v>
          </cell>
          <cell r="C50288">
            <v>44159.32199074074</v>
          </cell>
          <cell r="D50288">
            <v>8103</v>
          </cell>
          <cell r="E50288">
            <v>1200</v>
          </cell>
          <cell r="F50288">
            <v>44105.618298611109</v>
          </cell>
          <cell r="G50288">
            <v>0</v>
          </cell>
        </row>
        <row r="50289">
          <cell r="A50289">
            <v>242569</v>
          </cell>
          <cell r="B50289">
            <v>2709</v>
          </cell>
          <cell r="C50289">
            <v>44159.322233796287</v>
          </cell>
          <cell r="D50289">
            <v>9650</v>
          </cell>
          <cell r="E50289">
            <v>0</v>
          </cell>
          <cell r="F50289">
            <v>44106.247627314813</v>
          </cell>
          <cell r="G50289">
            <v>0</v>
          </cell>
        </row>
        <row r="50290">
          <cell r="A50290">
            <v>242576</v>
          </cell>
          <cell r="B50290">
            <v>6176</v>
          </cell>
          <cell r="C50290">
            <v>44159.324814814812</v>
          </cell>
          <cell r="D50290">
            <v>11214</v>
          </cell>
          <cell r="E50290">
            <v>1200</v>
          </cell>
          <cell r="F50290">
            <v>44136.094247685185</v>
          </cell>
          <cell r="G50290">
            <v>0</v>
          </cell>
        </row>
        <row r="50291">
          <cell r="A50291">
            <v>242580</v>
          </cell>
          <cell r="B50291">
            <v>5102</v>
          </cell>
          <cell r="C50291">
            <v>44159.3278125</v>
          </cell>
          <cell r="D50291">
            <v>2338</v>
          </cell>
          <cell r="E50291">
            <v>960</v>
          </cell>
          <cell r="F50291">
            <v>43952.015902777777</v>
          </cell>
          <cell r="G50291">
            <v>0</v>
          </cell>
        </row>
        <row r="50292">
          <cell r="A50292">
            <v>242582</v>
          </cell>
          <cell r="B50292">
            <v>2260</v>
          </cell>
          <cell r="C50292">
            <v>44159.330243055563</v>
          </cell>
          <cell r="D50292">
            <v>13110</v>
          </cell>
          <cell r="E50292">
            <v>1200</v>
          </cell>
          <cell r="F50292">
            <v>43831.863842592589</v>
          </cell>
          <cell r="G50292">
            <v>0</v>
          </cell>
        </row>
        <row r="50293">
          <cell r="A50293">
            <v>242585</v>
          </cell>
          <cell r="B50293">
            <v>7639</v>
          </cell>
          <cell r="C50293">
            <v>44159.333124999997</v>
          </cell>
          <cell r="D50293">
            <v>4522</v>
          </cell>
          <cell r="E50293">
            <v>1200</v>
          </cell>
          <cell r="F50293">
            <v>44136.153078703705</v>
          </cell>
          <cell r="G50293">
            <v>0</v>
          </cell>
        </row>
        <row r="50294">
          <cell r="A50294">
            <v>242587</v>
          </cell>
          <cell r="B50294">
            <v>3264</v>
          </cell>
          <cell r="C50294">
            <v>44159.333194444444</v>
          </cell>
          <cell r="D50294">
            <v>264</v>
          </cell>
          <cell r="E50294">
            <v>1200</v>
          </cell>
          <cell r="F50294">
            <v>44045.331446759257</v>
          </cell>
          <cell r="G50294">
            <v>0</v>
          </cell>
        </row>
        <row r="50295">
          <cell r="A50295">
            <v>242592</v>
          </cell>
          <cell r="B50295">
            <v>106</v>
          </cell>
          <cell r="C50295">
            <v>44159.334155092591</v>
          </cell>
          <cell r="D50295">
            <v>5952</v>
          </cell>
          <cell r="E50295">
            <v>1200</v>
          </cell>
          <cell r="F50295">
            <v>44013.2809837963</v>
          </cell>
          <cell r="G50295">
            <v>0</v>
          </cell>
        </row>
        <row r="50296">
          <cell r="A50296">
            <v>242596</v>
          </cell>
          <cell r="B50296">
            <v>10906</v>
          </cell>
          <cell r="C50296">
            <v>44159.346180555563</v>
          </cell>
          <cell r="D50296">
            <v>10630</v>
          </cell>
          <cell r="E50296">
            <v>1200</v>
          </cell>
          <cell r="F50296">
            <v>44136.003217592595</v>
          </cell>
          <cell r="G50296">
            <v>0</v>
          </cell>
        </row>
        <row r="50297">
          <cell r="A50297">
            <v>242602</v>
          </cell>
          <cell r="B50297">
            <v>6213</v>
          </cell>
          <cell r="C50297">
            <v>44159.347199074073</v>
          </cell>
          <cell r="D50297">
            <v>7697</v>
          </cell>
          <cell r="E50297">
            <v>1200</v>
          </cell>
          <cell r="F50297">
            <v>44137.145752314813</v>
          </cell>
          <cell r="G50297">
            <v>0</v>
          </cell>
        </row>
        <row r="50298">
          <cell r="A50298">
            <v>242608</v>
          </cell>
          <cell r="B50298">
            <v>13680</v>
          </cell>
          <cell r="C50298">
            <v>44159.370115740741</v>
          </cell>
          <cell r="D50298">
            <v>7990</v>
          </cell>
          <cell r="E50298">
            <v>1200</v>
          </cell>
          <cell r="F50298">
            <v>43953.033599537041</v>
          </cell>
          <cell r="G50298">
            <v>0</v>
          </cell>
        </row>
        <row r="50299">
          <cell r="A50299">
            <v>242610</v>
          </cell>
          <cell r="B50299">
            <v>120</v>
          </cell>
          <cell r="C50299">
            <v>44159.370972222219</v>
          </cell>
          <cell r="D50299">
            <v>8345</v>
          </cell>
          <cell r="E50299">
            <v>0</v>
          </cell>
          <cell r="F50299">
            <v>44136.537280092591</v>
          </cell>
          <cell r="G50299">
            <v>0</v>
          </cell>
        </row>
        <row r="50300">
          <cell r="A50300">
            <v>242617</v>
          </cell>
          <cell r="B50300">
            <v>1923</v>
          </cell>
          <cell r="C50300">
            <v>44159.375451388893</v>
          </cell>
          <cell r="D50300">
            <v>10526</v>
          </cell>
          <cell r="E50300">
            <v>1200</v>
          </cell>
          <cell r="F50300">
            <v>43922.45652777778</v>
          </cell>
          <cell r="G50300">
            <v>0</v>
          </cell>
        </row>
        <row r="50301">
          <cell r="A50301">
            <v>242622</v>
          </cell>
          <cell r="B50301">
            <v>10160</v>
          </cell>
          <cell r="C50301">
            <v>44159.376736111109</v>
          </cell>
          <cell r="D50301">
            <v>1570</v>
          </cell>
          <cell r="E50301">
            <v>1200</v>
          </cell>
          <cell r="F50301">
            <v>43891.105428240742</v>
          </cell>
          <cell r="G50301">
            <v>0</v>
          </cell>
        </row>
        <row r="50302">
          <cell r="A50302">
            <v>242627</v>
          </cell>
          <cell r="B50302">
            <v>2761</v>
          </cell>
          <cell r="C50302">
            <v>44159.382824074077</v>
          </cell>
          <cell r="D50302">
            <v>3528</v>
          </cell>
          <cell r="E50302">
            <v>1200</v>
          </cell>
          <cell r="F50302">
            <v>43832.253541666665</v>
          </cell>
          <cell r="G50302">
            <v>0</v>
          </cell>
        </row>
        <row r="50303">
          <cell r="A50303">
            <v>242634</v>
          </cell>
          <cell r="B50303">
            <v>710</v>
          </cell>
          <cell r="C50303">
            <v>44159.384641203702</v>
          </cell>
          <cell r="D50303">
            <v>6508</v>
          </cell>
          <cell r="E50303">
            <v>1200</v>
          </cell>
          <cell r="F50303">
            <v>43922.195034722223</v>
          </cell>
          <cell r="G50303">
            <v>0</v>
          </cell>
        </row>
        <row r="50304">
          <cell r="A50304">
            <v>242637</v>
          </cell>
          <cell r="B50304">
            <v>12447</v>
          </cell>
          <cell r="C50304">
            <v>44159.387685185182</v>
          </cell>
          <cell r="D50304">
            <v>1065</v>
          </cell>
          <cell r="E50304">
            <v>1200</v>
          </cell>
          <cell r="F50304">
            <v>44105.011678240742</v>
          </cell>
          <cell r="G50304">
            <v>0</v>
          </cell>
        </row>
        <row r="50305">
          <cell r="A50305">
            <v>242642</v>
          </cell>
          <cell r="B50305">
            <v>3893</v>
          </cell>
          <cell r="C50305">
            <v>44159.395960648151</v>
          </cell>
          <cell r="D50305">
            <v>3528</v>
          </cell>
          <cell r="E50305">
            <v>1200</v>
          </cell>
          <cell r="F50305">
            <v>43832.253541666665</v>
          </cell>
          <cell r="G50305">
            <v>0</v>
          </cell>
        </row>
        <row r="50306">
          <cell r="A50306">
            <v>242646</v>
          </cell>
          <cell r="B50306">
            <v>2846</v>
          </cell>
          <cell r="C50306">
            <v>44159.400185185194</v>
          </cell>
          <cell r="D50306">
            <v>10630</v>
          </cell>
          <cell r="E50306">
            <v>0</v>
          </cell>
          <cell r="F50306">
            <v>44136.003217592595</v>
          </cell>
          <cell r="G50306">
            <v>0</v>
          </cell>
        </row>
        <row r="50307">
          <cell r="A50307">
            <v>242647</v>
          </cell>
          <cell r="B50307">
            <v>6746</v>
          </cell>
          <cell r="C50307">
            <v>44159.409328703703</v>
          </cell>
          <cell r="D50307">
            <v>10304</v>
          </cell>
          <cell r="E50307">
            <v>1200</v>
          </cell>
          <cell r="F50307">
            <v>43891.918229166666</v>
          </cell>
          <cell r="G50307">
            <v>0</v>
          </cell>
        </row>
        <row r="50308">
          <cell r="A50308">
            <v>242652</v>
          </cell>
          <cell r="B50308">
            <v>1053</v>
          </cell>
          <cell r="C50308">
            <v>44159.417118055557</v>
          </cell>
          <cell r="D50308">
            <v>2405</v>
          </cell>
          <cell r="E50308">
            <v>960</v>
          </cell>
          <cell r="F50308">
            <v>43891.569097222222</v>
          </cell>
          <cell r="G50308">
            <v>0</v>
          </cell>
        </row>
        <row r="50309">
          <cell r="A50309">
            <v>242658</v>
          </cell>
          <cell r="B50309">
            <v>6379</v>
          </cell>
          <cell r="C50309">
            <v>44159.418530092589</v>
          </cell>
          <cell r="D50309">
            <v>12798</v>
          </cell>
          <cell r="E50309">
            <v>1200</v>
          </cell>
          <cell r="F50309">
            <v>44045.843321759261</v>
          </cell>
          <cell r="G50309">
            <v>0</v>
          </cell>
        </row>
        <row r="50310">
          <cell r="A50310">
            <v>242665</v>
          </cell>
          <cell r="B50310">
            <v>8487</v>
          </cell>
          <cell r="C50310">
            <v>44159.423263888893</v>
          </cell>
          <cell r="D50310">
            <v>3224</v>
          </cell>
          <cell r="E50310">
            <v>960</v>
          </cell>
          <cell r="F50310">
            <v>44136.470231481479</v>
          </cell>
          <cell r="G50310">
            <v>0</v>
          </cell>
        </row>
        <row r="50311">
          <cell r="A50311">
            <v>242670</v>
          </cell>
          <cell r="B50311">
            <v>4092</v>
          </cell>
          <cell r="C50311">
            <v>44159.426180555558</v>
          </cell>
          <cell r="D50311">
            <v>12187</v>
          </cell>
          <cell r="E50311">
            <v>1200</v>
          </cell>
          <cell r="F50311">
            <v>44077.792245370372</v>
          </cell>
          <cell r="G50311">
            <v>0</v>
          </cell>
        </row>
        <row r="50312">
          <cell r="A50312">
            <v>242672</v>
          </cell>
          <cell r="B50312">
            <v>5738</v>
          </cell>
          <cell r="C50312">
            <v>44159.428263888891</v>
          </cell>
          <cell r="D50312">
            <v>5318</v>
          </cell>
          <cell r="E50312">
            <v>1200</v>
          </cell>
          <cell r="F50312">
            <v>43891.637048611112</v>
          </cell>
          <cell r="G50312">
            <v>0</v>
          </cell>
        </row>
        <row r="50313">
          <cell r="A50313">
            <v>242675</v>
          </cell>
          <cell r="B50313">
            <v>2312</v>
          </cell>
          <cell r="C50313">
            <v>44159.428425925929</v>
          </cell>
          <cell r="D50313">
            <v>3506</v>
          </cell>
          <cell r="E50313">
            <v>1200</v>
          </cell>
          <cell r="F50313">
            <v>44044.029652777775</v>
          </cell>
          <cell r="G50313">
            <v>0</v>
          </cell>
        </row>
        <row r="50314">
          <cell r="A50314">
            <v>242681</v>
          </cell>
          <cell r="B50314">
            <v>13930</v>
          </cell>
          <cell r="C50314">
            <v>44159.433888888889</v>
          </cell>
          <cell r="D50314">
            <v>552</v>
          </cell>
          <cell r="E50314">
            <v>1200</v>
          </cell>
          <cell r="F50314">
            <v>44137.753993055558</v>
          </cell>
          <cell r="G50314">
            <v>0</v>
          </cell>
        </row>
        <row r="50315">
          <cell r="A50315">
            <v>242687</v>
          </cell>
          <cell r="B50315">
            <v>5012</v>
          </cell>
          <cell r="C50315">
            <v>44159.435069444437</v>
          </cell>
          <cell r="D50315">
            <v>10805</v>
          </cell>
          <cell r="E50315">
            <v>1200</v>
          </cell>
          <cell r="F50315">
            <v>44075.547384259262</v>
          </cell>
          <cell r="G50315">
            <v>0</v>
          </cell>
        </row>
        <row r="50316">
          <cell r="A50316">
            <v>242693</v>
          </cell>
          <cell r="B50316">
            <v>3236</v>
          </cell>
          <cell r="C50316">
            <v>44159.436678240738</v>
          </cell>
          <cell r="D50316">
            <v>3224</v>
          </cell>
          <cell r="E50316">
            <v>1200</v>
          </cell>
          <cell r="F50316">
            <v>44136.470231481479</v>
          </cell>
          <cell r="G50316">
            <v>0</v>
          </cell>
        </row>
        <row r="50317">
          <cell r="A50317">
            <v>242700</v>
          </cell>
          <cell r="B50317">
            <v>446</v>
          </cell>
          <cell r="C50317">
            <v>44159.437164351853</v>
          </cell>
          <cell r="D50317">
            <v>2780</v>
          </cell>
          <cell r="E50317">
            <v>1200</v>
          </cell>
          <cell r="F50317">
            <v>44044.350624999999</v>
          </cell>
          <cell r="G50317">
            <v>0</v>
          </cell>
        </row>
        <row r="50318">
          <cell r="A50318">
            <v>242702</v>
          </cell>
          <cell r="B50318">
            <v>9489</v>
          </cell>
          <cell r="C50318">
            <v>44159.439675925933</v>
          </cell>
          <cell r="D50318">
            <v>4478</v>
          </cell>
          <cell r="E50318">
            <v>1200</v>
          </cell>
          <cell r="F50318">
            <v>43892.460312499999</v>
          </cell>
          <cell r="G50318">
            <v>0</v>
          </cell>
        </row>
        <row r="50319">
          <cell r="A50319">
            <v>242709</v>
          </cell>
          <cell r="B50319">
            <v>101</v>
          </cell>
          <cell r="C50319">
            <v>44159.441354166673</v>
          </cell>
          <cell r="D50319">
            <v>10850</v>
          </cell>
          <cell r="E50319">
            <v>1200</v>
          </cell>
          <cell r="F50319">
            <v>44075.111851851849</v>
          </cell>
          <cell r="G50319">
            <v>0</v>
          </cell>
        </row>
        <row r="50320">
          <cell r="A50320">
            <v>242716</v>
          </cell>
          <cell r="B50320">
            <v>208</v>
          </cell>
          <cell r="C50320">
            <v>44159.442048611112</v>
          </cell>
          <cell r="D50320">
            <v>8345</v>
          </cell>
          <cell r="E50320">
            <v>1200</v>
          </cell>
          <cell r="F50320">
            <v>44136.537280092591</v>
          </cell>
          <cell r="G50320">
            <v>0</v>
          </cell>
        </row>
        <row r="50321">
          <cell r="A50321">
            <v>242720</v>
          </cell>
          <cell r="B50321">
            <v>7620</v>
          </cell>
          <cell r="C50321">
            <v>44159.443831018521</v>
          </cell>
          <cell r="D50321">
            <v>9528</v>
          </cell>
          <cell r="E50321">
            <v>1200</v>
          </cell>
          <cell r="F50321">
            <v>44105.480486111112</v>
          </cell>
          <cell r="G50321">
            <v>0</v>
          </cell>
        </row>
        <row r="50322">
          <cell r="A50322">
            <v>242727</v>
          </cell>
          <cell r="B50322">
            <v>10975</v>
          </cell>
          <cell r="C50322">
            <v>44159.446296296293</v>
          </cell>
          <cell r="D50322">
            <v>10681</v>
          </cell>
          <cell r="E50322">
            <v>960</v>
          </cell>
          <cell r="F50322">
            <v>43984.759155092594</v>
          </cell>
          <cell r="G50322">
            <v>0</v>
          </cell>
        </row>
        <row r="50323">
          <cell r="A50323">
            <v>242729</v>
          </cell>
          <cell r="B50323">
            <v>1923</v>
          </cell>
          <cell r="C50323">
            <v>44159.448750000003</v>
          </cell>
          <cell r="D50323">
            <v>13690</v>
          </cell>
          <cell r="E50323">
            <v>960</v>
          </cell>
          <cell r="F50323">
            <v>44044.347037037034</v>
          </cell>
          <cell r="G50323">
            <v>0</v>
          </cell>
        </row>
        <row r="50324">
          <cell r="A50324">
            <v>242732</v>
          </cell>
          <cell r="B50324">
            <v>9980</v>
          </cell>
          <cell r="C50324">
            <v>44159.450960648152</v>
          </cell>
          <cell r="D50324">
            <v>3528</v>
          </cell>
          <cell r="E50324">
            <v>1200</v>
          </cell>
          <cell r="F50324">
            <v>43832.253541666665</v>
          </cell>
          <cell r="G50324">
            <v>0</v>
          </cell>
        </row>
        <row r="50325">
          <cell r="A50325">
            <v>242738</v>
          </cell>
          <cell r="B50325">
            <v>13562</v>
          </cell>
          <cell r="C50325">
            <v>44159.454143518517</v>
          </cell>
          <cell r="D50325">
            <v>264</v>
          </cell>
          <cell r="E50325">
            <v>960</v>
          </cell>
          <cell r="F50325">
            <v>44045.331446759257</v>
          </cell>
          <cell r="G50325">
            <v>0</v>
          </cell>
        </row>
        <row r="50326">
          <cell r="A50326">
            <v>242740</v>
          </cell>
          <cell r="B50326">
            <v>8541</v>
          </cell>
          <cell r="C50326">
            <v>44159.456273148149</v>
          </cell>
          <cell r="D50326">
            <v>7817</v>
          </cell>
          <cell r="E50326">
            <v>1200</v>
          </cell>
          <cell r="F50326">
            <v>44136.682789351849</v>
          </cell>
          <cell r="G50326">
            <v>0</v>
          </cell>
        </row>
        <row r="50327">
          <cell r="A50327">
            <v>242746</v>
          </cell>
          <cell r="B50327">
            <v>12800</v>
          </cell>
          <cell r="C50327">
            <v>44159.456932870373</v>
          </cell>
          <cell r="D50327">
            <v>1570</v>
          </cell>
          <cell r="E50327">
            <v>1200</v>
          </cell>
          <cell r="F50327">
            <v>43891.105428240742</v>
          </cell>
          <cell r="G50327">
            <v>0</v>
          </cell>
        </row>
        <row r="50328">
          <cell r="A50328">
            <v>242749</v>
          </cell>
          <cell r="B50328">
            <v>4167</v>
          </cell>
          <cell r="C50328">
            <v>44159.460960648154</v>
          </cell>
          <cell r="D50328">
            <v>9597</v>
          </cell>
          <cell r="E50328">
            <v>1200</v>
          </cell>
          <cell r="F50328">
            <v>44044.821122685185</v>
          </cell>
          <cell r="G50328">
            <v>0</v>
          </cell>
        </row>
        <row r="50329">
          <cell r="A50329">
            <v>242750</v>
          </cell>
          <cell r="B50329">
            <v>6930</v>
          </cell>
          <cell r="C50329">
            <v>44159.462673611109</v>
          </cell>
          <cell r="D50329">
            <v>6844</v>
          </cell>
          <cell r="E50329">
            <v>1200</v>
          </cell>
          <cell r="F50329">
            <v>43891.224456018521</v>
          </cell>
          <cell r="G50329">
            <v>0</v>
          </cell>
        </row>
        <row r="50330">
          <cell r="A50330">
            <v>242756</v>
          </cell>
          <cell r="B50330">
            <v>2026</v>
          </cell>
          <cell r="C50330">
            <v>44159.473009259258</v>
          </cell>
          <cell r="D50330">
            <v>7878</v>
          </cell>
          <cell r="E50330">
            <v>1200</v>
          </cell>
          <cell r="F50330">
            <v>43891.070462962962</v>
          </cell>
          <cell r="G50330">
            <v>0</v>
          </cell>
        </row>
        <row r="50331">
          <cell r="A50331">
            <v>242761</v>
          </cell>
          <cell r="B50331">
            <v>558</v>
          </cell>
          <cell r="C50331">
            <v>44159.476770833331</v>
          </cell>
          <cell r="D50331">
            <v>7878</v>
          </cell>
          <cell r="E50331">
            <v>1200</v>
          </cell>
          <cell r="F50331">
            <v>43891.070462962962</v>
          </cell>
          <cell r="G50331">
            <v>0</v>
          </cell>
        </row>
        <row r="50332">
          <cell r="A50332">
            <v>242768</v>
          </cell>
          <cell r="B50332">
            <v>12787</v>
          </cell>
          <cell r="C50332">
            <v>44159.477962962963</v>
          </cell>
          <cell r="D50332">
            <v>10630</v>
          </cell>
          <cell r="E50332">
            <v>1200</v>
          </cell>
          <cell r="F50332">
            <v>44136.003217592595</v>
          </cell>
          <cell r="G50332">
            <v>0</v>
          </cell>
        </row>
        <row r="50333">
          <cell r="A50333">
            <v>242771</v>
          </cell>
          <cell r="B50333">
            <v>9215</v>
          </cell>
          <cell r="C50333">
            <v>44159.480879629627</v>
          </cell>
          <cell r="D50333">
            <v>5927</v>
          </cell>
          <cell r="E50333">
            <v>1200</v>
          </cell>
          <cell r="F50333">
            <v>43862.03502314815</v>
          </cell>
          <cell r="G50333">
            <v>0</v>
          </cell>
        </row>
        <row r="50334">
          <cell r="A50334">
            <v>242776</v>
          </cell>
          <cell r="B50334">
            <v>383</v>
          </cell>
          <cell r="C50334">
            <v>44159.482199074067</v>
          </cell>
          <cell r="D50334">
            <v>8064</v>
          </cell>
          <cell r="E50334">
            <v>0</v>
          </cell>
          <cell r="F50334">
            <v>43832.876203703701</v>
          </cell>
          <cell r="G50334">
            <v>0</v>
          </cell>
        </row>
        <row r="50335">
          <cell r="A50335">
            <v>242783</v>
          </cell>
          <cell r="B50335">
            <v>13427</v>
          </cell>
          <cell r="C50335">
            <v>44159.490983796299</v>
          </cell>
          <cell r="D50335">
            <v>9086</v>
          </cell>
          <cell r="E50335">
            <v>0</v>
          </cell>
          <cell r="F50335">
            <v>43952.751793981479</v>
          </cell>
          <cell r="G50335">
            <v>0</v>
          </cell>
        </row>
        <row r="50336">
          <cell r="A50336">
            <v>242784</v>
          </cell>
          <cell r="B50336">
            <v>11446</v>
          </cell>
          <cell r="C50336">
            <v>44159.491886574076</v>
          </cell>
          <cell r="D50336">
            <v>552</v>
          </cell>
          <cell r="E50336">
            <v>1200</v>
          </cell>
          <cell r="F50336">
            <v>44137.753993055558</v>
          </cell>
          <cell r="G50336">
            <v>0</v>
          </cell>
        </row>
        <row r="50337">
          <cell r="A50337">
            <v>242788</v>
          </cell>
          <cell r="B50337">
            <v>9521</v>
          </cell>
          <cell r="C50337">
            <v>44159.500798611109</v>
          </cell>
          <cell r="D50337">
            <v>9467</v>
          </cell>
          <cell r="E50337">
            <v>1200</v>
          </cell>
          <cell r="F50337">
            <v>44105.524699074071</v>
          </cell>
          <cell r="G50337">
            <v>0</v>
          </cell>
        </row>
        <row r="50338">
          <cell r="A50338">
            <v>242789</v>
          </cell>
          <cell r="B50338">
            <v>9817</v>
          </cell>
          <cell r="C50338">
            <v>44159.505289351851</v>
          </cell>
          <cell r="D50338">
            <v>6351</v>
          </cell>
          <cell r="E50338">
            <v>1200</v>
          </cell>
          <cell r="F50338">
            <v>44045.819884259261</v>
          </cell>
          <cell r="G50338">
            <v>0</v>
          </cell>
        </row>
        <row r="50339">
          <cell r="A50339">
            <v>242791</v>
          </cell>
          <cell r="B50339">
            <v>4666</v>
          </cell>
          <cell r="C50339">
            <v>44159.508252314823</v>
          </cell>
          <cell r="D50339">
            <v>2360</v>
          </cell>
          <cell r="E50339">
            <v>1200</v>
          </cell>
          <cell r="F50339">
            <v>44136.161643518521</v>
          </cell>
          <cell r="G50339">
            <v>0</v>
          </cell>
        </row>
        <row r="50340">
          <cell r="A50340">
            <v>242794</v>
          </cell>
          <cell r="B50340">
            <v>5032</v>
          </cell>
          <cell r="C50340">
            <v>44159.510810185187</v>
          </cell>
          <cell r="D50340">
            <v>5927</v>
          </cell>
          <cell r="E50340">
            <v>960</v>
          </cell>
          <cell r="F50340">
            <v>43862.03502314815</v>
          </cell>
          <cell r="G50340">
            <v>0</v>
          </cell>
        </row>
        <row r="50341">
          <cell r="A50341">
            <v>242795</v>
          </cell>
          <cell r="B50341">
            <v>977</v>
          </cell>
          <cell r="C50341">
            <v>44159.511250000003</v>
          </cell>
          <cell r="D50341">
            <v>11325</v>
          </cell>
          <cell r="E50341">
            <v>1200</v>
          </cell>
          <cell r="F50341">
            <v>43952.918958333335</v>
          </cell>
          <cell r="G50341">
            <v>0</v>
          </cell>
        </row>
        <row r="50342">
          <cell r="A50342">
            <v>242802</v>
          </cell>
          <cell r="B50342">
            <v>6236</v>
          </cell>
          <cell r="C50342">
            <v>44159.516724537039</v>
          </cell>
          <cell r="D50342">
            <v>4758</v>
          </cell>
          <cell r="E50342">
            <v>1200</v>
          </cell>
          <cell r="F50342">
            <v>43838.476377314815</v>
          </cell>
          <cell r="G50342">
            <v>0</v>
          </cell>
        </row>
        <row r="50343">
          <cell r="A50343">
            <v>242805</v>
          </cell>
          <cell r="B50343">
            <v>3514</v>
          </cell>
          <cell r="C50343">
            <v>44159.520358796297</v>
          </cell>
          <cell r="D50343">
            <v>10803</v>
          </cell>
          <cell r="E50343">
            <v>1200</v>
          </cell>
          <cell r="F50343">
            <v>44044.362303240741</v>
          </cell>
          <cell r="G50343">
            <v>0</v>
          </cell>
        </row>
        <row r="50344">
          <cell r="A50344">
            <v>242810</v>
          </cell>
          <cell r="B50344">
            <v>11896</v>
          </cell>
          <cell r="C50344">
            <v>44159.520451388889</v>
          </cell>
          <cell r="D50344">
            <v>13670</v>
          </cell>
          <cell r="E50344">
            <v>1200</v>
          </cell>
          <cell r="F50344">
            <v>44014.365486111114</v>
          </cell>
          <cell r="G50344">
            <v>0</v>
          </cell>
        </row>
        <row r="50345">
          <cell r="A50345">
            <v>242812</v>
          </cell>
          <cell r="B50345">
            <v>6746</v>
          </cell>
          <cell r="C50345">
            <v>44159.524027777778</v>
          </cell>
          <cell r="D50345">
            <v>3005</v>
          </cell>
          <cell r="E50345">
            <v>1200</v>
          </cell>
          <cell r="F50345">
            <v>44044.76353009259</v>
          </cell>
          <cell r="G50345">
            <v>0</v>
          </cell>
        </row>
        <row r="50346">
          <cell r="A50346">
            <v>242813</v>
          </cell>
          <cell r="B50346">
            <v>7596</v>
          </cell>
          <cell r="C50346">
            <v>44159.524537037039</v>
          </cell>
          <cell r="D50346">
            <v>10630</v>
          </cell>
          <cell r="E50346">
            <v>1200</v>
          </cell>
          <cell r="F50346">
            <v>44136.003217592595</v>
          </cell>
          <cell r="G50346">
            <v>0</v>
          </cell>
        </row>
        <row r="50347">
          <cell r="A50347">
            <v>242818</v>
          </cell>
          <cell r="B50347">
            <v>9073</v>
          </cell>
          <cell r="C50347">
            <v>44159.528634259259</v>
          </cell>
          <cell r="D50347">
            <v>9650</v>
          </cell>
          <cell r="E50347">
            <v>1200</v>
          </cell>
          <cell r="F50347">
            <v>44106.247627314813</v>
          </cell>
          <cell r="G50347">
            <v>0</v>
          </cell>
        </row>
        <row r="50348">
          <cell r="A50348">
            <v>242820</v>
          </cell>
          <cell r="B50348">
            <v>4896</v>
          </cell>
          <cell r="C50348">
            <v>44159.529282407413</v>
          </cell>
          <cell r="D50348">
            <v>12462</v>
          </cell>
          <cell r="E50348">
            <v>960</v>
          </cell>
          <cell r="F50348">
            <v>44075.365104166667</v>
          </cell>
          <cell r="G50348">
            <v>0</v>
          </cell>
        </row>
        <row r="50349">
          <cell r="A50349">
            <v>242823</v>
          </cell>
          <cell r="B50349">
            <v>12515</v>
          </cell>
          <cell r="C50349">
            <v>44159.534224537027</v>
          </cell>
          <cell r="D50349">
            <v>4808</v>
          </cell>
          <cell r="E50349">
            <v>1200</v>
          </cell>
          <cell r="F50349">
            <v>43835.220995370371</v>
          </cell>
          <cell r="G50349">
            <v>0</v>
          </cell>
        </row>
        <row r="50350">
          <cell r="A50350">
            <v>242825</v>
          </cell>
          <cell r="B50350">
            <v>5591</v>
          </cell>
          <cell r="C50350">
            <v>44159.539965277778</v>
          </cell>
          <cell r="D50350">
            <v>7990</v>
          </cell>
          <cell r="E50350">
            <v>1200</v>
          </cell>
          <cell r="F50350">
            <v>43953.033599537041</v>
          </cell>
          <cell r="G50350">
            <v>0</v>
          </cell>
        </row>
        <row r="50351">
          <cell r="A50351">
            <v>242827</v>
          </cell>
          <cell r="B50351">
            <v>7086</v>
          </cell>
          <cell r="C50351">
            <v>44159.543865740743</v>
          </cell>
          <cell r="D50351">
            <v>5952</v>
          </cell>
          <cell r="E50351">
            <v>1200</v>
          </cell>
          <cell r="F50351">
            <v>44013.2809837963</v>
          </cell>
          <cell r="G50351">
            <v>0</v>
          </cell>
        </row>
        <row r="50352">
          <cell r="A50352">
            <v>242834</v>
          </cell>
          <cell r="B50352">
            <v>8679</v>
          </cell>
          <cell r="C50352">
            <v>44159.550775462973</v>
          </cell>
          <cell r="D50352">
            <v>1181</v>
          </cell>
          <cell r="E50352">
            <v>1200</v>
          </cell>
          <cell r="F50352">
            <v>43985.458460648151</v>
          </cell>
          <cell r="G50352">
            <v>0</v>
          </cell>
        </row>
        <row r="50353">
          <cell r="A50353">
            <v>242835</v>
          </cell>
          <cell r="B50353">
            <v>944</v>
          </cell>
          <cell r="C50353">
            <v>44159.554247685177</v>
          </cell>
          <cell r="D50353">
            <v>2491</v>
          </cell>
          <cell r="E50353">
            <v>1200</v>
          </cell>
          <cell r="F50353">
            <v>44136.620497685188</v>
          </cell>
          <cell r="G50353">
            <v>0</v>
          </cell>
        </row>
        <row r="50354">
          <cell r="A50354">
            <v>242836</v>
          </cell>
          <cell r="B50354">
            <v>9595</v>
          </cell>
          <cell r="C50354">
            <v>44159.55978009259</v>
          </cell>
          <cell r="D50354">
            <v>7734</v>
          </cell>
          <cell r="E50354">
            <v>1200</v>
          </cell>
          <cell r="F50354">
            <v>44044.098761574074</v>
          </cell>
          <cell r="G50354">
            <v>0</v>
          </cell>
        </row>
        <row r="50355">
          <cell r="A50355">
            <v>242841</v>
          </cell>
          <cell r="B50355">
            <v>8329</v>
          </cell>
          <cell r="C50355">
            <v>44159.561064814807</v>
          </cell>
          <cell r="D50355">
            <v>2096</v>
          </cell>
          <cell r="E50355">
            <v>1200</v>
          </cell>
          <cell r="F50355">
            <v>44044.189236111109</v>
          </cell>
          <cell r="G50355">
            <v>0</v>
          </cell>
        </row>
        <row r="50356">
          <cell r="A50356">
            <v>242842</v>
          </cell>
          <cell r="B50356">
            <v>4335</v>
          </cell>
          <cell r="C50356">
            <v>44159.572789351849</v>
          </cell>
          <cell r="D50356">
            <v>1065</v>
          </cell>
          <cell r="E50356">
            <v>960</v>
          </cell>
          <cell r="F50356">
            <v>44105.011678240742</v>
          </cell>
          <cell r="G50356">
            <v>0</v>
          </cell>
        </row>
        <row r="50357">
          <cell r="A50357">
            <v>242846</v>
          </cell>
          <cell r="B50357">
            <v>9720</v>
          </cell>
          <cell r="C50357">
            <v>44159.583472222221</v>
          </cell>
          <cell r="D50357">
            <v>3318</v>
          </cell>
          <cell r="E50357">
            <v>960</v>
          </cell>
          <cell r="F50357">
            <v>43923.46261574074</v>
          </cell>
          <cell r="G50357">
            <v>0</v>
          </cell>
        </row>
        <row r="50358">
          <cell r="A50358">
            <v>242851</v>
          </cell>
          <cell r="B50358">
            <v>1396</v>
          </cell>
          <cell r="C50358">
            <v>44159.585613425923</v>
          </cell>
          <cell r="D50358">
            <v>2598</v>
          </cell>
          <cell r="E50358">
            <v>1200</v>
          </cell>
          <cell r="F50358">
            <v>44137.036446759259</v>
          </cell>
          <cell r="G50358">
            <v>0</v>
          </cell>
        </row>
        <row r="50359">
          <cell r="A50359">
            <v>242855</v>
          </cell>
          <cell r="B50359">
            <v>12294</v>
          </cell>
          <cell r="C50359">
            <v>44159.58834490741</v>
          </cell>
          <cell r="D50359">
            <v>3813</v>
          </cell>
          <cell r="E50359">
            <v>1200</v>
          </cell>
          <cell r="F50359">
            <v>44044.288703703707</v>
          </cell>
          <cell r="G50359">
            <v>0</v>
          </cell>
        </row>
        <row r="50360">
          <cell r="A50360">
            <v>242861</v>
          </cell>
          <cell r="B50360">
            <v>5907</v>
          </cell>
          <cell r="C50360">
            <v>44159.590636574067</v>
          </cell>
          <cell r="D50360">
            <v>3821</v>
          </cell>
          <cell r="E50360">
            <v>1200</v>
          </cell>
          <cell r="F50360">
            <v>43835.019953703704</v>
          </cell>
          <cell r="G50360">
            <v>0</v>
          </cell>
        </row>
        <row r="50361">
          <cell r="A50361">
            <v>242862</v>
          </cell>
          <cell r="B50361">
            <v>6910</v>
          </cell>
          <cell r="C50361">
            <v>44159.591273148151</v>
          </cell>
          <cell r="D50361">
            <v>13110</v>
          </cell>
          <cell r="E50361">
            <v>1200</v>
          </cell>
          <cell r="F50361">
            <v>43831.863842592589</v>
          </cell>
          <cell r="G50361">
            <v>0</v>
          </cell>
        </row>
        <row r="50362">
          <cell r="A50362">
            <v>242864</v>
          </cell>
          <cell r="B50362">
            <v>11723</v>
          </cell>
          <cell r="C50362">
            <v>44159.595219907409</v>
          </cell>
          <cell r="D50362">
            <v>5537</v>
          </cell>
          <cell r="E50362">
            <v>1200</v>
          </cell>
          <cell r="F50362">
            <v>43984.405729166669</v>
          </cell>
          <cell r="G50362">
            <v>0</v>
          </cell>
        </row>
        <row r="50363">
          <cell r="A50363">
            <v>242867</v>
          </cell>
          <cell r="B50363">
            <v>558</v>
          </cell>
          <cell r="C50363">
            <v>44159.595694444448</v>
          </cell>
          <cell r="D50363">
            <v>11835</v>
          </cell>
          <cell r="E50363">
            <v>1200</v>
          </cell>
          <cell r="F50363">
            <v>43922.844085648147</v>
          </cell>
          <cell r="G50363">
            <v>0</v>
          </cell>
        </row>
        <row r="50364">
          <cell r="A50364">
            <v>242869</v>
          </cell>
          <cell r="B50364">
            <v>10676</v>
          </cell>
          <cell r="C50364">
            <v>44159.607870370368</v>
          </cell>
          <cell r="D50364">
            <v>12156</v>
          </cell>
          <cell r="E50364">
            <v>1200</v>
          </cell>
          <cell r="F50364">
            <v>43922.017361111109</v>
          </cell>
          <cell r="G50364">
            <v>0</v>
          </cell>
        </row>
        <row r="50365">
          <cell r="A50365">
            <v>242873</v>
          </cell>
          <cell r="B50365">
            <v>6632</v>
          </cell>
          <cell r="C50365">
            <v>44159.608402777783</v>
          </cell>
          <cell r="D50365">
            <v>2688</v>
          </cell>
          <cell r="E50365">
            <v>0</v>
          </cell>
          <cell r="F50365">
            <v>44015.97284722222</v>
          </cell>
          <cell r="G50365">
            <v>0</v>
          </cell>
        </row>
        <row r="50366">
          <cell r="A50366">
            <v>242879</v>
          </cell>
          <cell r="B50366">
            <v>11953</v>
          </cell>
          <cell r="C50366">
            <v>44159.610243055547</v>
          </cell>
          <cell r="D50366">
            <v>6508</v>
          </cell>
          <cell r="E50366">
            <v>1200</v>
          </cell>
          <cell r="F50366">
            <v>43922.195034722223</v>
          </cell>
          <cell r="G50366">
            <v>0</v>
          </cell>
        </row>
        <row r="50367">
          <cell r="A50367">
            <v>242884</v>
          </cell>
          <cell r="B50367">
            <v>5663</v>
          </cell>
          <cell r="C50367">
            <v>44159.611990740741</v>
          </cell>
          <cell r="D50367">
            <v>11210</v>
          </cell>
          <cell r="E50367">
            <v>1200</v>
          </cell>
          <cell r="F50367">
            <v>43922.334780092591</v>
          </cell>
          <cell r="G50367">
            <v>0</v>
          </cell>
        </row>
        <row r="50368">
          <cell r="A50368">
            <v>242888</v>
          </cell>
          <cell r="B50368">
            <v>6873</v>
          </cell>
          <cell r="C50368">
            <v>44159.612037037034</v>
          </cell>
          <cell r="D50368">
            <v>10693</v>
          </cell>
          <cell r="E50368">
            <v>1200</v>
          </cell>
          <cell r="F50368">
            <v>43983.321377314816</v>
          </cell>
          <cell r="G50368">
            <v>0</v>
          </cell>
        </row>
        <row r="50369">
          <cell r="A50369">
            <v>242891</v>
          </cell>
          <cell r="B50369">
            <v>3715</v>
          </cell>
          <cell r="C50369">
            <v>44159.615925925929</v>
          </cell>
          <cell r="D50369">
            <v>8103</v>
          </cell>
          <cell r="E50369">
            <v>1200</v>
          </cell>
          <cell r="F50369">
            <v>44105.618298611109</v>
          </cell>
          <cell r="G50369">
            <v>0</v>
          </cell>
        </row>
        <row r="50370">
          <cell r="A50370">
            <v>242893</v>
          </cell>
          <cell r="B50370">
            <v>7043</v>
          </cell>
          <cell r="C50370">
            <v>44159.618298611109</v>
          </cell>
          <cell r="D50370">
            <v>11388</v>
          </cell>
          <cell r="E50370">
            <v>1200</v>
          </cell>
          <cell r="F50370">
            <v>44136.667048611111</v>
          </cell>
          <cell r="G50370">
            <v>0</v>
          </cell>
        </row>
        <row r="50371">
          <cell r="A50371">
            <v>242900</v>
          </cell>
          <cell r="B50371">
            <v>5286</v>
          </cell>
          <cell r="C50371">
            <v>44159.618738425917</v>
          </cell>
          <cell r="D50371">
            <v>1416</v>
          </cell>
          <cell r="E50371">
            <v>1200</v>
          </cell>
          <cell r="F50371">
            <v>44075.540567129632</v>
          </cell>
          <cell r="G50371">
            <v>0</v>
          </cell>
        </row>
        <row r="50372">
          <cell r="A50372">
            <v>242905</v>
          </cell>
          <cell r="B50372">
            <v>2326</v>
          </cell>
          <cell r="C50372">
            <v>44159.631030092591</v>
          </cell>
          <cell r="D50372">
            <v>11388</v>
          </cell>
          <cell r="E50372">
            <v>1200</v>
          </cell>
          <cell r="F50372">
            <v>44136.667048611111</v>
          </cell>
          <cell r="G50372">
            <v>0</v>
          </cell>
        </row>
        <row r="50373">
          <cell r="A50373">
            <v>242910</v>
          </cell>
          <cell r="B50373">
            <v>11186</v>
          </cell>
          <cell r="C50373">
            <v>44159.631793981483</v>
          </cell>
          <cell r="D50373">
            <v>11922</v>
          </cell>
          <cell r="E50373">
            <v>1200</v>
          </cell>
          <cell r="F50373">
            <v>44105.534861111111</v>
          </cell>
          <cell r="G50373">
            <v>0</v>
          </cell>
        </row>
        <row r="50374">
          <cell r="A50374">
            <v>242916</v>
          </cell>
          <cell r="B50374">
            <v>12990</v>
          </cell>
          <cell r="C50374">
            <v>44159.632395833331</v>
          </cell>
          <cell r="D50374">
            <v>3237</v>
          </cell>
          <cell r="E50374">
            <v>1200</v>
          </cell>
          <cell r="F50374">
            <v>44137.304363425923</v>
          </cell>
          <cell r="G50374">
            <v>0</v>
          </cell>
        </row>
        <row r="50375">
          <cell r="A50375">
            <v>242921</v>
          </cell>
          <cell r="B50375">
            <v>4986</v>
          </cell>
          <cell r="C50375">
            <v>44159.639340277783</v>
          </cell>
          <cell r="D50375">
            <v>2405</v>
          </cell>
          <cell r="E50375">
            <v>1200</v>
          </cell>
          <cell r="F50375">
            <v>43891.569097222222</v>
          </cell>
          <cell r="G50375">
            <v>0</v>
          </cell>
        </row>
        <row r="50376">
          <cell r="A50376">
            <v>242924</v>
          </cell>
          <cell r="B50376">
            <v>9884</v>
          </cell>
          <cell r="C50376">
            <v>44159.639513888891</v>
          </cell>
          <cell r="D50376">
            <v>5204</v>
          </cell>
          <cell r="E50376">
            <v>1200</v>
          </cell>
          <cell r="F50376">
            <v>43922.600034722222</v>
          </cell>
          <cell r="G50376">
            <v>0</v>
          </cell>
        </row>
        <row r="50377">
          <cell r="A50377">
            <v>242925</v>
          </cell>
          <cell r="B50377">
            <v>8614</v>
          </cell>
          <cell r="C50377">
            <v>44159.641400462962</v>
          </cell>
          <cell r="D50377">
            <v>5193</v>
          </cell>
          <cell r="E50377">
            <v>1200</v>
          </cell>
          <cell r="F50377">
            <v>44013.102743055555</v>
          </cell>
          <cell r="G50377">
            <v>0</v>
          </cell>
        </row>
        <row r="50378">
          <cell r="A50378">
            <v>242930</v>
          </cell>
          <cell r="B50378">
            <v>6795</v>
          </cell>
          <cell r="C50378">
            <v>44159.645370370366</v>
          </cell>
          <cell r="D50378">
            <v>8103</v>
          </cell>
          <cell r="E50378">
            <v>0</v>
          </cell>
          <cell r="F50378">
            <v>44105.618298611109</v>
          </cell>
          <cell r="G50378">
            <v>0</v>
          </cell>
        </row>
        <row r="50379">
          <cell r="A50379">
            <v>242933</v>
          </cell>
          <cell r="B50379">
            <v>2845</v>
          </cell>
          <cell r="C50379">
            <v>44159.647303240738</v>
          </cell>
          <cell r="D50379">
            <v>2338</v>
          </cell>
          <cell r="E50379">
            <v>1200</v>
          </cell>
          <cell r="F50379">
            <v>43952.015902777777</v>
          </cell>
          <cell r="G50379">
            <v>0</v>
          </cell>
        </row>
        <row r="50380">
          <cell r="A50380">
            <v>242935</v>
          </cell>
          <cell r="B50380">
            <v>634</v>
          </cell>
          <cell r="C50380">
            <v>44159.654918981483</v>
          </cell>
          <cell r="D50380">
            <v>11210</v>
          </cell>
          <cell r="E50380">
            <v>1200</v>
          </cell>
          <cell r="F50380">
            <v>43922.334780092591</v>
          </cell>
          <cell r="G50380">
            <v>0</v>
          </cell>
        </row>
        <row r="50381">
          <cell r="A50381">
            <v>242938</v>
          </cell>
          <cell r="B50381">
            <v>11359</v>
          </cell>
          <cell r="C50381">
            <v>44159.660092592603</v>
          </cell>
          <cell r="D50381">
            <v>3813</v>
          </cell>
          <cell r="E50381">
            <v>1200</v>
          </cell>
          <cell r="F50381">
            <v>44044.288703703707</v>
          </cell>
          <cell r="G50381">
            <v>0</v>
          </cell>
        </row>
        <row r="50382">
          <cell r="A50382">
            <v>242940</v>
          </cell>
          <cell r="B50382">
            <v>8815</v>
          </cell>
          <cell r="C50382">
            <v>44159.661168981482</v>
          </cell>
          <cell r="D50382">
            <v>4947</v>
          </cell>
          <cell r="E50382">
            <v>1200</v>
          </cell>
          <cell r="F50382">
            <v>43983.628136574072</v>
          </cell>
          <cell r="G50382">
            <v>0</v>
          </cell>
        </row>
        <row r="50383">
          <cell r="A50383">
            <v>242945</v>
          </cell>
          <cell r="B50383">
            <v>7615</v>
          </cell>
          <cell r="C50383">
            <v>44159.66300925926</v>
          </cell>
          <cell r="D50383">
            <v>11437</v>
          </cell>
          <cell r="E50383">
            <v>1200</v>
          </cell>
          <cell r="F50383">
            <v>43923.125856481478</v>
          </cell>
          <cell r="G50383">
            <v>0</v>
          </cell>
        </row>
        <row r="50384">
          <cell r="A50384">
            <v>242949</v>
          </cell>
          <cell r="B50384">
            <v>8146</v>
          </cell>
          <cell r="C50384">
            <v>44159.6640625</v>
          </cell>
          <cell r="D50384">
            <v>1737</v>
          </cell>
          <cell r="E50384">
            <v>1200</v>
          </cell>
          <cell r="F50384">
            <v>43923.047071759262</v>
          </cell>
          <cell r="G50384">
            <v>0</v>
          </cell>
        </row>
        <row r="50385">
          <cell r="A50385">
            <v>242955</v>
          </cell>
          <cell r="B50385">
            <v>7625</v>
          </cell>
          <cell r="C50385">
            <v>44159.6643287037</v>
          </cell>
          <cell r="D50385">
            <v>12036</v>
          </cell>
          <cell r="E50385">
            <v>1200</v>
          </cell>
          <cell r="F50385">
            <v>44105.626203703701</v>
          </cell>
          <cell r="G50385">
            <v>0</v>
          </cell>
        </row>
        <row r="50386">
          <cell r="A50386">
            <v>242956</v>
          </cell>
          <cell r="B50386">
            <v>5159</v>
          </cell>
          <cell r="C50386">
            <v>44159.666550925933</v>
          </cell>
          <cell r="D50386">
            <v>7978</v>
          </cell>
          <cell r="E50386">
            <v>1200</v>
          </cell>
          <cell r="F50386">
            <v>44076.571203703701</v>
          </cell>
          <cell r="G50386">
            <v>0</v>
          </cell>
        </row>
        <row r="50387">
          <cell r="A50387">
            <v>242958</v>
          </cell>
          <cell r="B50387">
            <v>11311</v>
          </cell>
          <cell r="C50387">
            <v>44159.667141203703</v>
          </cell>
          <cell r="D50387">
            <v>10526</v>
          </cell>
          <cell r="E50387">
            <v>1200</v>
          </cell>
          <cell r="F50387">
            <v>43922.45652777778</v>
          </cell>
          <cell r="G50387">
            <v>0</v>
          </cell>
        </row>
        <row r="50388">
          <cell r="A50388">
            <v>242959</v>
          </cell>
          <cell r="B50388">
            <v>6323</v>
          </cell>
          <cell r="C50388">
            <v>44159.667233796303</v>
          </cell>
          <cell r="D50388">
            <v>11437</v>
          </cell>
          <cell r="E50388">
            <v>1200</v>
          </cell>
          <cell r="F50388">
            <v>43923.125856481478</v>
          </cell>
          <cell r="G50388">
            <v>0</v>
          </cell>
        </row>
        <row r="50389">
          <cell r="A50389">
            <v>242961</v>
          </cell>
          <cell r="B50389">
            <v>1503</v>
          </cell>
          <cell r="C50389">
            <v>44159.667615740742</v>
          </cell>
          <cell r="D50389">
            <v>9650</v>
          </cell>
          <cell r="E50389">
            <v>1200</v>
          </cell>
          <cell r="F50389">
            <v>44106.247627314813</v>
          </cell>
          <cell r="G50389">
            <v>0</v>
          </cell>
        </row>
        <row r="50390">
          <cell r="A50390">
            <v>242964</v>
          </cell>
          <cell r="B50390">
            <v>4520</v>
          </cell>
          <cell r="C50390">
            <v>44159.670254629629</v>
          </cell>
          <cell r="D50390">
            <v>13184</v>
          </cell>
          <cell r="E50390">
            <v>1200</v>
          </cell>
          <cell r="F50390">
            <v>43832.858287037037</v>
          </cell>
          <cell r="G50390">
            <v>0</v>
          </cell>
        </row>
        <row r="50391">
          <cell r="A50391">
            <v>242967</v>
          </cell>
          <cell r="B50391">
            <v>1428</v>
          </cell>
          <cell r="C50391">
            <v>44159.673530092587</v>
          </cell>
          <cell r="D50391">
            <v>9193</v>
          </cell>
          <cell r="E50391">
            <v>1200</v>
          </cell>
          <cell r="F50391">
            <v>43922.429456018515</v>
          </cell>
          <cell r="G50391">
            <v>0</v>
          </cell>
        </row>
        <row r="50392">
          <cell r="A50392">
            <v>242968</v>
          </cell>
          <cell r="B50392">
            <v>3036</v>
          </cell>
          <cell r="C50392">
            <v>44159.677060185182</v>
          </cell>
          <cell r="D50392">
            <v>878</v>
          </cell>
          <cell r="E50392">
            <v>960</v>
          </cell>
          <cell r="F50392">
            <v>43922.969097222223</v>
          </cell>
          <cell r="G50392">
            <v>0</v>
          </cell>
        </row>
        <row r="50393">
          <cell r="A50393">
            <v>242972</v>
          </cell>
          <cell r="B50393">
            <v>4389</v>
          </cell>
          <cell r="C50393">
            <v>44159.684432870366</v>
          </cell>
          <cell r="D50393">
            <v>10080</v>
          </cell>
          <cell r="E50393">
            <v>1200</v>
          </cell>
          <cell r="F50393">
            <v>44044.264340277776</v>
          </cell>
          <cell r="G50393">
            <v>0</v>
          </cell>
        </row>
        <row r="50394">
          <cell r="A50394">
            <v>242975</v>
          </cell>
          <cell r="B50394">
            <v>6681</v>
          </cell>
          <cell r="C50394">
            <v>44159.686932870369</v>
          </cell>
          <cell r="D50394">
            <v>1194</v>
          </cell>
          <cell r="E50394">
            <v>1200</v>
          </cell>
          <cell r="F50394">
            <v>44136.667731481481</v>
          </cell>
          <cell r="G50394">
            <v>0</v>
          </cell>
        </row>
        <row r="50395">
          <cell r="A50395">
            <v>242979</v>
          </cell>
          <cell r="B50395">
            <v>7561</v>
          </cell>
          <cell r="C50395">
            <v>44159.689560185187</v>
          </cell>
          <cell r="D50395">
            <v>10805</v>
          </cell>
          <cell r="E50395">
            <v>1200</v>
          </cell>
          <cell r="F50395">
            <v>44075.547384259262</v>
          </cell>
          <cell r="G50395">
            <v>0</v>
          </cell>
        </row>
        <row r="50396">
          <cell r="A50396">
            <v>242986</v>
          </cell>
          <cell r="B50396">
            <v>12705</v>
          </cell>
          <cell r="C50396">
            <v>44159.690405092602</v>
          </cell>
          <cell r="D50396">
            <v>6025</v>
          </cell>
          <cell r="E50396">
            <v>1200</v>
          </cell>
          <cell r="F50396">
            <v>44136.587361111109</v>
          </cell>
          <cell r="G50396">
            <v>0</v>
          </cell>
        </row>
        <row r="50397">
          <cell r="A50397">
            <v>242991</v>
          </cell>
          <cell r="B50397">
            <v>9215</v>
          </cell>
          <cell r="C50397">
            <v>44159.690787037027</v>
          </cell>
          <cell r="D50397">
            <v>1670</v>
          </cell>
          <cell r="E50397">
            <v>1200</v>
          </cell>
          <cell r="F50397">
            <v>43952.049432870372</v>
          </cell>
          <cell r="G50397">
            <v>0</v>
          </cell>
        </row>
        <row r="50398">
          <cell r="A50398">
            <v>242996</v>
          </cell>
          <cell r="B50398">
            <v>4995</v>
          </cell>
          <cell r="C50398">
            <v>44159.694282407407</v>
          </cell>
          <cell r="D50398">
            <v>4972</v>
          </cell>
          <cell r="E50398">
            <v>1200</v>
          </cell>
          <cell r="F50398">
            <v>43952.029305555552</v>
          </cell>
          <cell r="G50398">
            <v>0</v>
          </cell>
        </row>
        <row r="50399">
          <cell r="A50399">
            <v>243008</v>
          </cell>
          <cell r="B50399">
            <v>5663</v>
          </cell>
          <cell r="C50399">
            <v>44159.696423611109</v>
          </cell>
          <cell r="D50399">
            <v>1181</v>
          </cell>
          <cell r="E50399">
            <v>1200</v>
          </cell>
          <cell r="F50399">
            <v>43985.458460648151</v>
          </cell>
          <cell r="G50399">
            <v>0</v>
          </cell>
        </row>
        <row r="50400">
          <cell r="A50400">
            <v>243014</v>
          </cell>
          <cell r="B50400">
            <v>5064</v>
          </cell>
          <cell r="C50400">
            <v>44159.696875000001</v>
          </cell>
          <cell r="D50400">
            <v>4621</v>
          </cell>
          <cell r="E50400">
            <v>1200</v>
          </cell>
          <cell r="F50400">
            <v>44075.263368055559</v>
          </cell>
          <cell r="G50400">
            <v>0</v>
          </cell>
        </row>
        <row r="50401">
          <cell r="A50401">
            <v>243020</v>
          </cell>
          <cell r="B50401">
            <v>5541</v>
          </cell>
          <cell r="C50401">
            <v>44159.698321759257</v>
          </cell>
          <cell r="D50401">
            <v>4808</v>
          </cell>
          <cell r="E50401">
            <v>1200</v>
          </cell>
          <cell r="F50401">
            <v>43835.220995370371</v>
          </cell>
          <cell r="G50401">
            <v>0</v>
          </cell>
        </row>
        <row r="50402">
          <cell r="A50402">
            <v>243026</v>
          </cell>
          <cell r="B50402">
            <v>9672</v>
          </cell>
          <cell r="C50402">
            <v>44159.699155092603</v>
          </cell>
          <cell r="D50402">
            <v>2343</v>
          </cell>
          <cell r="E50402">
            <v>1200</v>
          </cell>
          <cell r="F50402">
            <v>43952.033032407409</v>
          </cell>
          <cell r="G50402">
            <v>0</v>
          </cell>
        </row>
        <row r="50403">
          <cell r="A50403">
            <v>243031</v>
          </cell>
          <cell r="B50403">
            <v>2983</v>
          </cell>
          <cell r="C50403">
            <v>44159.701412037037</v>
          </cell>
          <cell r="D50403">
            <v>9608</v>
          </cell>
          <cell r="E50403">
            <v>1200</v>
          </cell>
          <cell r="F50403">
            <v>44076.014999999999</v>
          </cell>
          <cell r="G50403">
            <v>0</v>
          </cell>
        </row>
        <row r="50404">
          <cell r="A50404">
            <v>243034</v>
          </cell>
          <cell r="B50404">
            <v>5790</v>
          </cell>
          <cell r="C50404">
            <v>44159.706458333327</v>
          </cell>
          <cell r="D50404">
            <v>7629</v>
          </cell>
          <cell r="E50404">
            <v>1200</v>
          </cell>
          <cell r="F50404">
            <v>43986.256631944445</v>
          </cell>
          <cell r="G50404">
            <v>0</v>
          </cell>
        </row>
        <row r="50405">
          <cell r="A50405">
            <v>243035</v>
          </cell>
          <cell r="B50405">
            <v>10885</v>
          </cell>
          <cell r="C50405">
            <v>44159.711076388892</v>
          </cell>
          <cell r="D50405">
            <v>11700</v>
          </cell>
          <cell r="E50405">
            <v>1200</v>
          </cell>
          <cell r="F50405">
            <v>43833.01934027778</v>
          </cell>
          <cell r="G50405">
            <v>0</v>
          </cell>
        </row>
        <row r="50406">
          <cell r="A50406">
            <v>243042</v>
          </cell>
          <cell r="B50406">
            <v>8287</v>
          </cell>
          <cell r="C50406">
            <v>44159.712939814817</v>
          </cell>
          <cell r="D50406">
            <v>4674</v>
          </cell>
          <cell r="E50406">
            <v>1200</v>
          </cell>
          <cell r="F50406">
            <v>44075.012592592589</v>
          </cell>
          <cell r="G50406">
            <v>0</v>
          </cell>
        </row>
        <row r="50407">
          <cell r="A50407">
            <v>243048</v>
          </cell>
          <cell r="B50407">
            <v>11033</v>
          </cell>
          <cell r="C50407">
            <v>44159.719328703701</v>
          </cell>
          <cell r="D50407">
            <v>4293</v>
          </cell>
          <cell r="E50407">
            <v>1200</v>
          </cell>
          <cell r="F50407">
            <v>44136.118472222224</v>
          </cell>
          <cell r="G50407">
            <v>0</v>
          </cell>
        </row>
        <row r="50408">
          <cell r="A50408">
            <v>243052</v>
          </cell>
          <cell r="B50408">
            <v>1752</v>
          </cell>
          <cell r="C50408">
            <v>44159.71943287037</v>
          </cell>
          <cell r="D50408">
            <v>8345</v>
          </cell>
          <cell r="E50408">
            <v>1200</v>
          </cell>
          <cell r="F50408">
            <v>44136.537280092591</v>
          </cell>
          <cell r="G50408">
            <v>0</v>
          </cell>
        </row>
        <row r="50409">
          <cell r="A50409">
            <v>243053</v>
          </cell>
          <cell r="B50409">
            <v>12095</v>
          </cell>
          <cell r="C50409">
            <v>44159.720347222217</v>
          </cell>
          <cell r="D50409">
            <v>4808</v>
          </cell>
          <cell r="E50409">
            <v>1200</v>
          </cell>
          <cell r="F50409">
            <v>43835.220995370371</v>
          </cell>
          <cell r="G50409">
            <v>0</v>
          </cell>
        </row>
        <row r="50410">
          <cell r="A50410">
            <v>243057</v>
          </cell>
          <cell r="B50410">
            <v>7389</v>
          </cell>
          <cell r="C50410">
            <v>44159.725925925923</v>
          </cell>
          <cell r="D50410">
            <v>4339</v>
          </cell>
          <cell r="E50410">
            <v>1200</v>
          </cell>
          <cell r="F50410">
            <v>44045.000092592592</v>
          </cell>
          <cell r="G50410">
            <v>0</v>
          </cell>
        </row>
        <row r="50411">
          <cell r="A50411">
            <v>243058</v>
          </cell>
          <cell r="B50411">
            <v>11404</v>
          </cell>
          <cell r="C50411">
            <v>44159.728263888886</v>
          </cell>
          <cell r="D50411">
            <v>6403</v>
          </cell>
          <cell r="E50411">
            <v>1200</v>
          </cell>
          <cell r="F50411">
            <v>43922.923217592594</v>
          </cell>
          <cell r="G50411">
            <v>0</v>
          </cell>
        </row>
        <row r="50412">
          <cell r="A50412">
            <v>243061</v>
          </cell>
          <cell r="B50412">
            <v>6706</v>
          </cell>
          <cell r="C50412">
            <v>44159.729131944441</v>
          </cell>
          <cell r="D50412">
            <v>3237</v>
          </cell>
          <cell r="E50412">
            <v>1200</v>
          </cell>
          <cell r="F50412">
            <v>44137.304363425923</v>
          </cell>
          <cell r="G50412">
            <v>0</v>
          </cell>
        </row>
        <row r="50413">
          <cell r="A50413">
            <v>243068</v>
          </cell>
          <cell r="B50413">
            <v>10368</v>
          </cell>
          <cell r="C50413">
            <v>44159.734537037039</v>
          </cell>
          <cell r="D50413">
            <v>5893</v>
          </cell>
          <cell r="E50413">
            <v>1200</v>
          </cell>
          <cell r="F50413">
            <v>44075.811689814815</v>
          </cell>
          <cell r="G50413">
            <v>0</v>
          </cell>
        </row>
        <row r="50414">
          <cell r="A50414">
            <v>243069</v>
          </cell>
          <cell r="B50414">
            <v>3275</v>
          </cell>
          <cell r="C50414">
            <v>44159.739872685182</v>
          </cell>
          <cell r="D50414">
            <v>704</v>
          </cell>
          <cell r="E50414">
            <v>1200</v>
          </cell>
          <cell r="F50414">
            <v>44075.203321759262</v>
          </cell>
          <cell r="G50414">
            <v>0</v>
          </cell>
        </row>
        <row r="50415">
          <cell r="A50415">
            <v>243075</v>
          </cell>
          <cell r="B50415">
            <v>8976</v>
          </cell>
          <cell r="C50415">
            <v>44159.740162037036</v>
          </cell>
          <cell r="D50415">
            <v>6721</v>
          </cell>
          <cell r="E50415">
            <v>1200</v>
          </cell>
          <cell r="F50415">
            <v>44075.447638888887</v>
          </cell>
          <cell r="G50415">
            <v>0</v>
          </cell>
        </row>
        <row r="50416">
          <cell r="A50416">
            <v>243076</v>
          </cell>
          <cell r="B50416">
            <v>3275</v>
          </cell>
          <cell r="C50416">
            <v>44159.741342592592</v>
          </cell>
          <cell r="D50416">
            <v>5204</v>
          </cell>
          <cell r="E50416">
            <v>1200</v>
          </cell>
          <cell r="F50416">
            <v>43922.600034722222</v>
          </cell>
          <cell r="G50416">
            <v>0</v>
          </cell>
        </row>
        <row r="50417">
          <cell r="A50417">
            <v>243078</v>
          </cell>
          <cell r="B50417">
            <v>13315</v>
          </cell>
          <cell r="C50417">
            <v>44159.741342592592</v>
          </cell>
          <cell r="D50417">
            <v>7878</v>
          </cell>
          <cell r="E50417">
            <v>1200</v>
          </cell>
          <cell r="F50417">
            <v>43891.070462962962</v>
          </cell>
          <cell r="G50417">
            <v>0</v>
          </cell>
        </row>
        <row r="50418">
          <cell r="A50418">
            <v>243084</v>
          </cell>
          <cell r="B50418">
            <v>4820</v>
          </cell>
          <cell r="C50418">
            <v>44159.750405092593</v>
          </cell>
          <cell r="D50418">
            <v>4499</v>
          </cell>
          <cell r="E50418">
            <v>1200</v>
          </cell>
          <cell r="F50418">
            <v>44015.753518518519</v>
          </cell>
          <cell r="G50418">
            <v>0</v>
          </cell>
        </row>
        <row r="50419">
          <cell r="A50419">
            <v>243087</v>
          </cell>
          <cell r="B50419">
            <v>11000</v>
          </cell>
          <cell r="C50419">
            <v>44159.751261574071</v>
          </cell>
          <cell r="D50419">
            <v>7629</v>
          </cell>
          <cell r="E50419">
            <v>960</v>
          </cell>
          <cell r="F50419">
            <v>43986.256631944445</v>
          </cell>
          <cell r="G50419">
            <v>0</v>
          </cell>
        </row>
        <row r="50420">
          <cell r="A50420">
            <v>243088</v>
          </cell>
          <cell r="B50420">
            <v>6468</v>
          </cell>
          <cell r="C50420">
            <v>44159.754340277781</v>
          </cell>
          <cell r="D50420">
            <v>10869</v>
          </cell>
          <cell r="E50420">
            <v>1200</v>
          </cell>
          <cell r="F50420">
            <v>44105.638993055552</v>
          </cell>
          <cell r="G50420">
            <v>0</v>
          </cell>
        </row>
        <row r="50421">
          <cell r="A50421">
            <v>243093</v>
          </cell>
          <cell r="B50421">
            <v>13855</v>
          </cell>
          <cell r="C50421">
            <v>44159.755671296298</v>
          </cell>
          <cell r="D50421">
            <v>9086</v>
          </cell>
          <cell r="E50421">
            <v>0</v>
          </cell>
          <cell r="F50421">
            <v>43952.751793981479</v>
          </cell>
          <cell r="G50421">
            <v>0</v>
          </cell>
        </row>
        <row r="50422">
          <cell r="A50422">
            <v>243096</v>
          </cell>
          <cell r="B50422">
            <v>5574</v>
          </cell>
          <cell r="C50422">
            <v>44159.755787037036</v>
          </cell>
          <cell r="D50422">
            <v>12798</v>
          </cell>
          <cell r="E50422">
            <v>1200</v>
          </cell>
          <cell r="F50422">
            <v>44045.843321759261</v>
          </cell>
          <cell r="G50422">
            <v>0</v>
          </cell>
        </row>
        <row r="50423">
          <cell r="A50423">
            <v>243097</v>
          </cell>
          <cell r="B50423">
            <v>536</v>
          </cell>
          <cell r="C50423">
            <v>44159.756041666667</v>
          </cell>
          <cell r="D50423">
            <v>2491</v>
          </cell>
          <cell r="E50423">
            <v>1200</v>
          </cell>
          <cell r="F50423">
            <v>44136.620497685188</v>
          </cell>
          <cell r="G50423">
            <v>0</v>
          </cell>
        </row>
        <row r="50424">
          <cell r="A50424">
            <v>243102</v>
          </cell>
          <cell r="B50424">
            <v>11775</v>
          </cell>
          <cell r="C50424">
            <v>44159.756261574083</v>
          </cell>
          <cell r="D50424">
            <v>1194</v>
          </cell>
          <cell r="E50424">
            <v>1200</v>
          </cell>
          <cell r="F50424">
            <v>44136.667731481481</v>
          </cell>
          <cell r="G50424">
            <v>0</v>
          </cell>
        </row>
        <row r="50425">
          <cell r="A50425">
            <v>243108</v>
          </cell>
          <cell r="B50425">
            <v>8833</v>
          </cell>
          <cell r="C50425">
            <v>44159.756851851853</v>
          </cell>
          <cell r="D50425">
            <v>9982</v>
          </cell>
          <cell r="E50425">
            <v>1200</v>
          </cell>
          <cell r="F50425">
            <v>43952.199270833335</v>
          </cell>
          <cell r="G50425">
            <v>0</v>
          </cell>
        </row>
        <row r="50426">
          <cell r="A50426">
            <v>243111</v>
          </cell>
          <cell r="B50426">
            <v>11454</v>
          </cell>
          <cell r="C50426">
            <v>44159.763009259259</v>
          </cell>
          <cell r="D50426">
            <v>10347</v>
          </cell>
          <cell r="E50426">
            <v>960</v>
          </cell>
          <cell r="F50426">
            <v>44076.1249537037</v>
          </cell>
          <cell r="G50426">
            <v>0</v>
          </cell>
        </row>
        <row r="50427">
          <cell r="A50427">
            <v>243117</v>
          </cell>
          <cell r="B50427">
            <v>4995</v>
          </cell>
          <cell r="C50427">
            <v>44159.763391203713</v>
          </cell>
          <cell r="D50427">
            <v>9528</v>
          </cell>
          <cell r="E50427">
            <v>1200</v>
          </cell>
          <cell r="F50427">
            <v>44105.480486111112</v>
          </cell>
          <cell r="G50427">
            <v>0</v>
          </cell>
        </row>
        <row r="50428">
          <cell r="A50428">
            <v>243121</v>
          </cell>
          <cell r="B50428">
            <v>5592</v>
          </cell>
          <cell r="C50428">
            <v>44159.763564814813</v>
          </cell>
          <cell r="D50428">
            <v>10869</v>
          </cell>
          <cell r="E50428">
            <v>1200</v>
          </cell>
          <cell r="F50428">
            <v>44105.638993055552</v>
          </cell>
          <cell r="G50428">
            <v>0</v>
          </cell>
        </row>
        <row r="50429">
          <cell r="A50429">
            <v>243127</v>
          </cell>
          <cell r="B50429">
            <v>10636</v>
          </cell>
          <cell r="C50429">
            <v>44159.768854166658</v>
          </cell>
          <cell r="D50429">
            <v>11388</v>
          </cell>
          <cell r="E50429">
            <v>1200</v>
          </cell>
          <cell r="F50429">
            <v>44136.667048611111</v>
          </cell>
          <cell r="G50429">
            <v>0</v>
          </cell>
        </row>
        <row r="50430">
          <cell r="A50430">
            <v>243134</v>
          </cell>
          <cell r="B50430">
            <v>3693</v>
          </cell>
          <cell r="C50430">
            <v>44159.769814814812</v>
          </cell>
          <cell r="D50430">
            <v>9982</v>
          </cell>
          <cell r="E50430">
            <v>1200</v>
          </cell>
          <cell r="F50430">
            <v>43952.199270833335</v>
          </cell>
          <cell r="G50430">
            <v>0</v>
          </cell>
        </row>
        <row r="50431">
          <cell r="A50431">
            <v>243135</v>
          </cell>
          <cell r="B50431">
            <v>8157</v>
          </cell>
          <cell r="C50431">
            <v>44159.774953703702</v>
          </cell>
          <cell r="D50431">
            <v>6353</v>
          </cell>
          <cell r="E50431">
            <v>960</v>
          </cell>
          <cell r="F50431">
            <v>43891.160011574073</v>
          </cell>
          <cell r="G50431">
            <v>0</v>
          </cell>
        </row>
        <row r="50432">
          <cell r="A50432">
            <v>243142</v>
          </cell>
          <cell r="B50432">
            <v>582</v>
          </cell>
          <cell r="C50432">
            <v>44159.777071759258</v>
          </cell>
          <cell r="D50432">
            <v>3850</v>
          </cell>
          <cell r="E50432">
            <v>1200</v>
          </cell>
          <cell r="F50432">
            <v>44044.450995370367</v>
          </cell>
          <cell r="G50432">
            <v>0</v>
          </cell>
        </row>
        <row r="50433">
          <cell r="A50433">
            <v>243145</v>
          </cell>
          <cell r="B50433">
            <v>9354</v>
          </cell>
          <cell r="C50433">
            <v>44159.777094907397</v>
          </cell>
          <cell r="D50433">
            <v>2780</v>
          </cell>
          <cell r="E50433">
            <v>1200</v>
          </cell>
          <cell r="F50433">
            <v>44044.350624999999</v>
          </cell>
          <cell r="G50433">
            <v>0</v>
          </cell>
        </row>
        <row r="50434">
          <cell r="A50434">
            <v>243150</v>
          </cell>
          <cell r="B50434">
            <v>13672</v>
          </cell>
          <cell r="C50434">
            <v>44159.778773148151</v>
          </cell>
          <cell r="D50434">
            <v>5193</v>
          </cell>
          <cell r="E50434">
            <v>1200</v>
          </cell>
          <cell r="F50434">
            <v>44013.102743055555</v>
          </cell>
          <cell r="G50434">
            <v>0</v>
          </cell>
        </row>
        <row r="50435">
          <cell r="A50435">
            <v>243156</v>
          </cell>
          <cell r="B50435">
            <v>2262</v>
          </cell>
          <cell r="C50435">
            <v>44159.780023148152</v>
          </cell>
          <cell r="D50435">
            <v>1065</v>
          </cell>
          <cell r="E50435">
            <v>1200</v>
          </cell>
          <cell r="F50435">
            <v>44105.011678240742</v>
          </cell>
          <cell r="G50435">
            <v>0</v>
          </cell>
        </row>
        <row r="50436">
          <cell r="A50436">
            <v>243158</v>
          </cell>
          <cell r="B50436">
            <v>5159</v>
          </cell>
          <cell r="C50436">
            <v>44159.781481481477</v>
          </cell>
          <cell r="D50436">
            <v>4947</v>
          </cell>
          <cell r="E50436">
            <v>1200</v>
          </cell>
          <cell r="F50436">
            <v>43983.628136574072</v>
          </cell>
          <cell r="G50436">
            <v>0</v>
          </cell>
        </row>
        <row r="50437">
          <cell r="A50437">
            <v>243163</v>
          </cell>
          <cell r="B50437">
            <v>6948</v>
          </cell>
          <cell r="C50437">
            <v>44159.782858796287</v>
          </cell>
          <cell r="D50437">
            <v>11664</v>
          </cell>
          <cell r="E50437">
            <v>1200</v>
          </cell>
          <cell r="F50437">
            <v>44105.660173611112</v>
          </cell>
          <cell r="G50437">
            <v>0</v>
          </cell>
        </row>
        <row r="50438">
          <cell r="A50438">
            <v>243166</v>
          </cell>
          <cell r="B50438">
            <v>731</v>
          </cell>
          <cell r="C50438">
            <v>44159.785034722219</v>
          </cell>
          <cell r="D50438">
            <v>8530</v>
          </cell>
          <cell r="E50438">
            <v>1200</v>
          </cell>
          <cell r="F50438">
            <v>44136.910833333335</v>
          </cell>
          <cell r="G50438">
            <v>0</v>
          </cell>
        </row>
        <row r="50439">
          <cell r="A50439">
            <v>243169</v>
          </cell>
          <cell r="B50439">
            <v>6167</v>
          </cell>
          <cell r="C50439">
            <v>44159.785428240742</v>
          </cell>
          <cell r="D50439">
            <v>10693</v>
          </cell>
          <cell r="E50439">
            <v>0</v>
          </cell>
          <cell r="F50439">
            <v>43983.321377314816</v>
          </cell>
          <cell r="G50439">
            <v>0</v>
          </cell>
        </row>
        <row r="50440">
          <cell r="A50440">
            <v>243171</v>
          </cell>
          <cell r="B50440">
            <v>10154</v>
          </cell>
          <cell r="C50440">
            <v>44159.789166666669</v>
          </cell>
          <cell r="D50440">
            <v>11551</v>
          </cell>
          <cell r="E50440">
            <v>1200</v>
          </cell>
          <cell r="F50440">
            <v>43983.338842592595</v>
          </cell>
          <cell r="G50440">
            <v>0</v>
          </cell>
        </row>
        <row r="50441">
          <cell r="A50441">
            <v>243176</v>
          </cell>
          <cell r="B50441">
            <v>7292</v>
          </cell>
          <cell r="C50441">
            <v>44159.797372685192</v>
          </cell>
          <cell r="D50441">
            <v>9608</v>
          </cell>
          <cell r="E50441">
            <v>1200</v>
          </cell>
          <cell r="F50441">
            <v>44076.014999999999</v>
          </cell>
          <cell r="G50441">
            <v>0</v>
          </cell>
        </row>
        <row r="50442">
          <cell r="A50442">
            <v>243178</v>
          </cell>
          <cell r="B50442">
            <v>3948</v>
          </cell>
          <cell r="C50442">
            <v>44159.798206018517</v>
          </cell>
          <cell r="D50442">
            <v>2405</v>
          </cell>
          <cell r="E50442">
            <v>1200</v>
          </cell>
          <cell r="F50442">
            <v>43891.569097222222</v>
          </cell>
          <cell r="G50442">
            <v>0</v>
          </cell>
        </row>
        <row r="50443">
          <cell r="A50443">
            <v>243185</v>
          </cell>
          <cell r="B50443">
            <v>4644</v>
          </cell>
          <cell r="C50443">
            <v>44159.807650462957</v>
          </cell>
          <cell r="D50443">
            <v>8404</v>
          </cell>
          <cell r="E50443">
            <v>1200</v>
          </cell>
          <cell r="F50443">
            <v>43862.8516087963</v>
          </cell>
          <cell r="G50443">
            <v>0</v>
          </cell>
        </row>
        <row r="50444">
          <cell r="A50444">
            <v>243191</v>
          </cell>
          <cell r="B50444">
            <v>12154</v>
          </cell>
          <cell r="C50444">
            <v>44159.80840277778</v>
          </cell>
          <cell r="D50444">
            <v>8064</v>
          </cell>
          <cell r="E50444">
            <v>1200</v>
          </cell>
          <cell r="F50444">
            <v>43832.876203703701</v>
          </cell>
          <cell r="G50444">
            <v>0</v>
          </cell>
        </row>
        <row r="50445">
          <cell r="A50445">
            <v>243192</v>
          </cell>
          <cell r="B50445">
            <v>7787</v>
          </cell>
          <cell r="C50445">
            <v>44159.810763888891</v>
          </cell>
          <cell r="D50445">
            <v>1194</v>
          </cell>
          <cell r="E50445">
            <v>960</v>
          </cell>
          <cell r="F50445">
            <v>44136.667731481481</v>
          </cell>
          <cell r="G50445">
            <v>0</v>
          </cell>
        </row>
        <row r="50446">
          <cell r="A50446">
            <v>243199</v>
          </cell>
          <cell r="B50446">
            <v>12705</v>
          </cell>
          <cell r="C50446">
            <v>44159.81689814815</v>
          </cell>
          <cell r="D50446">
            <v>12160</v>
          </cell>
          <cell r="E50446">
            <v>960</v>
          </cell>
          <cell r="F50446">
            <v>43891.025983796295</v>
          </cell>
          <cell r="G50446">
            <v>0</v>
          </cell>
        </row>
        <row r="50447">
          <cell r="A50447">
            <v>243204</v>
          </cell>
          <cell r="B50447">
            <v>864</v>
          </cell>
          <cell r="C50447">
            <v>44159.819710648153</v>
          </cell>
          <cell r="D50447">
            <v>13813</v>
          </cell>
          <cell r="E50447">
            <v>1200</v>
          </cell>
          <cell r="F50447">
            <v>43923.310972222222</v>
          </cell>
          <cell r="G50447">
            <v>0</v>
          </cell>
        </row>
        <row r="50448">
          <cell r="A50448">
            <v>243207</v>
          </cell>
          <cell r="B50448">
            <v>7458</v>
          </cell>
          <cell r="C50448">
            <v>44159.820960648147</v>
          </cell>
          <cell r="D50448">
            <v>5204</v>
          </cell>
          <cell r="E50448">
            <v>960</v>
          </cell>
          <cell r="F50448">
            <v>43922.600034722222</v>
          </cell>
          <cell r="G50448">
            <v>0</v>
          </cell>
        </row>
        <row r="50449">
          <cell r="A50449">
            <v>243210</v>
          </cell>
          <cell r="B50449">
            <v>3064</v>
          </cell>
          <cell r="C50449">
            <v>44159.823194444441</v>
          </cell>
          <cell r="D50449">
            <v>2167</v>
          </cell>
          <cell r="E50449">
            <v>0</v>
          </cell>
          <cell r="F50449">
            <v>43983.320763888885</v>
          </cell>
          <cell r="G50449">
            <v>0</v>
          </cell>
        </row>
        <row r="50450">
          <cell r="A50450">
            <v>243211</v>
          </cell>
          <cell r="B50450">
            <v>4254</v>
          </cell>
          <cell r="C50450">
            <v>44159.823958333327</v>
          </cell>
          <cell r="D50450">
            <v>9086</v>
          </cell>
          <cell r="E50450">
            <v>1200</v>
          </cell>
          <cell r="F50450">
            <v>43952.751793981479</v>
          </cell>
          <cell r="G50450">
            <v>0</v>
          </cell>
        </row>
        <row r="50451">
          <cell r="A50451">
            <v>243218</v>
          </cell>
          <cell r="B50451">
            <v>12717</v>
          </cell>
          <cell r="C50451">
            <v>44159.824120370373</v>
          </cell>
          <cell r="D50451">
            <v>831</v>
          </cell>
          <cell r="E50451">
            <v>0</v>
          </cell>
          <cell r="F50451">
            <v>43952.334629629629</v>
          </cell>
          <cell r="G50451">
            <v>0</v>
          </cell>
        </row>
        <row r="50452">
          <cell r="A50452">
            <v>243224</v>
          </cell>
          <cell r="B50452">
            <v>9047</v>
          </cell>
          <cell r="C50452">
            <v>44159.824328703697</v>
          </cell>
          <cell r="D50452">
            <v>9528</v>
          </cell>
          <cell r="E50452">
            <v>1200</v>
          </cell>
          <cell r="F50452">
            <v>44105.480486111112</v>
          </cell>
          <cell r="G50452">
            <v>0</v>
          </cell>
        </row>
        <row r="50453">
          <cell r="A50453">
            <v>243226</v>
          </cell>
          <cell r="B50453">
            <v>11062</v>
          </cell>
          <cell r="C50453">
            <v>44159.825567129628</v>
          </cell>
          <cell r="D50453">
            <v>12462</v>
          </cell>
          <cell r="E50453">
            <v>0</v>
          </cell>
          <cell r="F50453">
            <v>44075.365104166667</v>
          </cell>
          <cell r="G50453">
            <v>0</v>
          </cell>
        </row>
        <row r="50454">
          <cell r="A50454">
            <v>243233</v>
          </cell>
          <cell r="B50454">
            <v>12993</v>
          </cell>
          <cell r="C50454">
            <v>44159.827384259261</v>
          </cell>
          <cell r="D50454">
            <v>9309</v>
          </cell>
          <cell r="E50454">
            <v>1200</v>
          </cell>
          <cell r="F50454">
            <v>43862.647430555553</v>
          </cell>
          <cell r="G50454">
            <v>0</v>
          </cell>
        </row>
        <row r="50455">
          <cell r="A50455">
            <v>243238</v>
          </cell>
          <cell r="B50455">
            <v>1481</v>
          </cell>
          <cell r="C50455">
            <v>44159.830405092587</v>
          </cell>
          <cell r="D50455">
            <v>8064</v>
          </cell>
          <cell r="E50455">
            <v>960</v>
          </cell>
          <cell r="F50455">
            <v>43832.876203703701</v>
          </cell>
          <cell r="G50455">
            <v>0</v>
          </cell>
        </row>
        <row r="50456">
          <cell r="A50456">
            <v>243244</v>
          </cell>
          <cell r="B50456">
            <v>12935</v>
          </cell>
          <cell r="C50456">
            <v>44159.834328703713</v>
          </cell>
          <cell r="D50456">
            <v>552</v>
          </cell>
          <cell r="E50456">
            <v>1200</v>
          </cell>
          <cell r="F50456">
            <v>44137.753993055558</v>
          </cell>
          <cell r="G50456">
            <v>0</v>
          </cell>
        </row>
        <row r="50457">
          <cell r="A50457">
            <v>243251</v>
          </cell>
          <cell r="B50457">
            <v>4468</v>
          </cell>
          <cell r="C50457">
            <v>44159.835358796299</v>
          </cell>
          <cell r="D50457">
            <v>8662</v>
          </cell>
          <cell r="E50457">
            <v>0</v>
          </cell>
          <cell r="F50457">
            <v>44044.306481481479</v>
          </cell>
          <cell r="G50457">
            <v>0</v>
          </cell>
        </row>
        <row r="50458">
          <cell r="A50458">
            <v>243254</v>
          </cell>
          <cell r="B50458">
            <v>4270</v>
          </cell>
          <cell r="C50458">
            <v>44159.838414351849</v>
          </cell>
          <cell r="D50458">
            <v>4621</v>
          </cell>
          <cell r="E50458">
            <v>1200</v>
          </cell>
          <cell r="F50458">
            <v>44075.263368055559</v>
          </cell>
          <cell r="G50458">
            <v>0</v>
          </cell>
        </row>
        <row r="50459">
          <cell r="A50459">
            <v>243258</v>
          </cell>
          <cell r="B50459">
            <v>3270</v>
          </cell>
          <cell r="C50459">
            <v>44159.839432870373</v>
          </cell>
          <cell r="D50459">
            <v>10755</v>
          </cell>
          <cell r="E50459">
            <v>1200</v>
          </cell>
          <cell r="F50459">
            <v>44075.211076388892</v>
          </cell>
          <cell r="G50459">
            <v>0</v>
          </cell>
        </row>
        <row r="50460">
          <cell r="A50460">
            <v>243263</v>
          </cell>
          <cell r="B50460">
            <v>10906</v>
          </cell>
          <cell r="C50460">
            <v>44159.845752314817</v>
          </cell>
          <cell r="D50460">
            <v>1194</v>
          </cell>
          <cell r="E50460">
            <v>1200</v>
          </cell>
          <cell r="F50460">
            <v>44136.667731481481</v>
          </cell>
          <cell r="G50460">
            <v>0</v>
          </cell>
        </row>
        <row r="50461">
          <cell r="A50461">
            <v>243267</v>
          </cell>
          <cell r="B50461">
            <v>1582</v>
          </cell>
          <cell r="C50461">
            <v>44159.847962962973</v>
          </cell>
          <cell r="D50461">
            <v>11932</v>
          </cell>
          <cell r="E50461">
            <v>0</v>
          </cell>
          <cell r="F50461">
            <v>44136.615451388891</v>
          </cell>
          <cell r="G50461">
            <v>0</v>
          </cell>
        </row>
        <row r="50462">
          <cell r="A50462">
            <v>243271</v>
          </cell>
          <cell r="B50462">
            <v>255</v>
          </cell>
          <cell r="C50462">
            <v>44159.852766203701</v>
          </cell>
          <cell r="D50462">
            <v>1737</v>
          </cell>
          <cell r="E50462">
            <v>1200</v>
          </cell>
          <cell r="F50462">
            <v>43923.047071759262</v>
          </cell>
          <cell r="G50462">
            <v>0</v>
          </cell>
        </row>
        <row r="50463">
          <cell r="A50463">
            <v>243275</v>
          </cell>
          <cell r="B50463">
            <v>12082</v>
          </cell>
          <cell r="C50463">
            <v>44159.854861111111</v>
          </cell>
          <cell r="D50463">
            <v>13184</v>
          </cell>
          <cell r="E50463">
            <v>1200</v>
          </cell>
          <cell r="F50463">
            <v>43832.858287037037</v>
          </cell>
          <cell r="G50463">
            <v>0</v>
          </cell>
        </row>
        <row r="50464">
          <cell r="A50464">
            <v>243280</v>
          </cell>
          <cell r="B50464">
            <v>931</v>
          </cell>
          <cell r="C50464">
            <v>44159.869791666657</v>
          </cell>
          <cell r="D50464">
            <v>8404</v>
          </cell>
          <cell r="E50464">
            <v>1200</v>
          </cell>
          <cell r="F50464">
            <v>43862.8516087963</v>
          </cell>
          <cell r="G50464">
            <v>0</v>
          </cell>
        </row>
        <row r="50465">
          <cell r="A50465">
            <v>243283</v>
          </cell>
          <cell r="B50465">
            <v>6709</v>
          </cell>
          <cell r="C50465">
            <v>44159.875057870369</v>
          </cell>
          <cell r="D50465">
            <v>7817</v>
          </cell>
          <cell r="E50465">
            <v>1200</v>
          </cell>
          <cell r="F50465">
            <v>44136.682789351849</v>
          </cell>
          <cell r="G50465">
            <v>0</v>
          </cell>
        </row>
        <row r="50466">
          <cell r="A50466">
            <v>243284</v>
          </cell>
          <cell r="B50466">
            <v>10747</v>
          </cell>
          <cell r="C50466">
            <v>44159.882430555554</v>
          </cell>
          <cell r="D50466">
            <v>11551</v>
          </cell>
          <cell r="E50466">
            <v>1200</v>
          </cell>
          <cell r="F50466">
            <v>43983.338842592595</v>
          </cell>
          <cell r="G50466">
            <v>0</v>
          </cell>
        </row>
        <row r="50467">
          <cell r="A50467">
            <v>243291</v>
          </cell>
          <cell r="B50467">
            <v>9911</v>
          </cell>
          <cell r="C50467">
            <v>44159.885046296287</v>
          </cell>
          <cell r="D50467">
            <v>4236</v>
          </cell>
          <cell r="E50467">
            <v>1200</v>
          </cell>
          <cell r="F50467">
            <v>44013.682164351849</v>
          </cell>
          <cell r="G50467">
            <v>0</v>
          </cell>
        </row>
        <row r="50468">
          <cell r="A50468">
            <v>243294</v>
          </cell>
          <cell r="B50468">
            <v>11778</v>
          </cell>
          <cell r="C50468">
            <v>44159.887638888889</v>
          </cell>
          <cell r="D50468">
            <v>2387</v>
          </cell>
          <cell r="E50468">
            <v>1200</v>
          </cell>
          <cell r="F50468">
            <v>43836.127511574072</v>
          </cell>
          <cell r="G50468">
            <v>0</v>
          </cell>
        </row>
        <row r="50469">
          <cell r="A50469">
            <v>243298</v>
          </cell>
          <cell r="B50469">
            <v>12116</v>
          </cell>
          <cell r="C50469">
            <v>44159.887638888889</v>
          </cell>
          <cell r="D50469">
            <v>10526</v>
          </cell>
          <cell r="E50469">
            <v>960</v>
          </cell>
          <cell r="F50469">
            <v>43922.45652777778</v>
          </cell>
          <cell r="G50469">
            <v>0</v>
          </cell>
        </row>
        <row r="50470">
          <cell r="A50470">
            <v>243302</v>
          </cell>
          <cell r="B50470">
            <v>9906</v>
          </cell>
          <cell r="C50470">
            <v>44159.88858796296</v>
          </cell>
          <cell r="D50470">
            <v>8508</v>
          </cell>
          <cell r="E50470">
            <v>1200</v>
          </cell>
          <cell r="F50470">
            <v>43831.426666666666</v>
          </cell>
          <cell r="G50470">
            <v>0</v>
          </cell>
        </row>
        <row r="50471">
          <cell r="A50471">
            <v>243307</v>
          </cell>
          <cell r="B50471">
            <v>12457</v>
          </cell>
          <cell r="C50471">
            <v>44159.894317129627</v>
          </cell>
          <cell r="D50471">
            <v>12523</v>
          </cell>
          <cell r="E50471">
            <v>1200</v>
          </cell>
          <cell r="F50471">
            <v>44105.083819444444</v>
          </cell>
          <cell r="G50471">
            <v>0</v>
          </cell>
        </row>
        <row r="50472">
          <cell r="A50472">
            <v>243313</v>
          </cell>
          <cell r="B50472">
            <v>8025</v>
          </cell>
          <cell r="C50472">
            <v>44159.895810185182</v>
          </cell>
          <cell r="D50472">
            <v>6844</v>
          </cell>
          <cell r="E50472">
            <v>1200</v>
          </cell>
          <cell r="F50472">
            <v>43891.224456018521</v>
          </cell>
          <cell r="G50472">
            <v>0</v>
          </cell>
        </row>
        <row r="50473">
          <cell r="A50473">
            <v>243314</v>
          </cell>
          <cell r="B50473">
            <v>1061</v>
          </cell>
          <cell r="C50473">
            <v>44159.901875000003</v>
          </cell>
          <cell r="D50473">
            <v>6631</v>
          </cell>
          <cell r="E50473">
            <v>1200</v>
          </cell>
          <cell r="F50473">
            <v>43952.977141203701</v>
          </cell>
          <cell r="G50473">
            <v>0</v>
          </cell>
        </row>
        <row r="50474">
          <cell r="A50474">
            <v>243318</v>
          </cell>
          <cell r="B50474">
            <v>1294</v>
          </cell>
          <cell r="C50474">
            <v>44159.903032407397</v>
          </cell>
          <cell r="D50474">
            <v>10630</v>
          </cell>
          <cell r="E50474">
            <v>1200</v>
          </cell>
          <cell r="F50474">
            <v>44136.003217592595</v>
          </cell>
          <cell r="G50474">
            <v>0</v>
          </cell>
        </row>
        <row r="50475">
          <cell r="A50475">
            <v>243325</v>
          </cell>
          <cell r="B50475">
            <v>6318</v>
          </cell>
          <cell r="C50475">
            <v>44159.907951388886</v>
          </cell>
          <cell r="D50475">
            <v>7878</v>
          </cell>
          <cell r="E50475">
            <v>1200</v>
          </cell>
          <cell r="F50475">
            <v>43891.070462962962</v>
          </cell>
          <cell r="G50475">
            <v>0</v>
          </cell>
        </row>
        <row r="50476">
          <cell r="A50476">
            <v>243332</v>
          </cell>
          <cell r="B50476">
            <v>12051</v>
          </cell>
          <cell r="C50476">
            <v>44159.912627314807</v>
          </cell>
          <cell r="D50476">
            <v>7850</v>
          </cell>
          <cell r="E50476">
            <v>1200</v>
          </cell>
          <cell r="F50476">
            <v>44076.31013888889</v>
          </cell>
          <cell r="G50476">
            <v>0</v>
          </cell>
        </row>
        <row r="50477">
          <cell r="A50477">
            <v>243338</v>
          </cell>
          <cell r="B50477">
            <v>7326</v>
          </cell>
          <cell r="C50477">
            <v>44159.912638888891</v>
          </cell>
          <cell r="D50477">
            <v>13690</v>
          </cell>
          <cell r="E50477">
            <v>960</v>
          </cell>
          <cell r="F50477">
            <v>44044.347037037034</v>
          </cell>
          <cell r="G50477">
            <v>0</v>
          </cell>
        </row>
        <row r="50478">
          <cell r="A50478">
            <v>243345</v>
          </cell>
          <cell r="B50478">
            <v>3449</v>
          </cell>
          <cell r="C50478">
            <v>44159.913437499999</v>
          </cell>
          <cell r="D50478">
            <v>11696</v>
          </cell>
          <cell r="E50478">
            <v>1200</v>
          </cell>
          <cell r="F50478">
            <v>44136.688506944447</v>
          </cell>
          <cell r="G50478">
            <v>0</v>
          </cell>
        </row>
        <row r="50479">
          <cell r="A50479">
            <v>243350</v>
          </cell>
          <cell r="B50479">
            <v>9069</v>
          </cell>
          <cell r="C50479">
            <v>44159.91988425926</v>
          </cell>
          <cell r="D50479">
            <v>6351</v>
          </cell>
          <cell r="E50479">
            <v>0</v>
          </cell>
          <cell r="F50479">
            <v>44045.819884259261</v>
          </cell>
          <cell r="G50479">
            <v>0</v>
          </cell>
        </row>
        <row r="50480">
          <cell r="A50480">
            <v>243353</v>
          </cell>
          <cell r="B50480">
            <v>13870</v>
          </cell>
          <cell r="C50480">
            <v>44159.923136574071</v>
          </cell>
          <cell r="D50480">
            <v>11726</v>
          </cell>
          <cell r="E50480">
            <v>1200</v>
          </cell>
          <cell r="F50480">
            <v>43835.526423611111</v>
          </cell>
          <cell r="G50480">
            <v>0</v>
          </cell>
        </row>
        <row r="50481">
          <cell r="A50481">
            <v>243358</v>
          </cell>
          <cell r="B50481">
            <v>7135</v>
          </cell>
          <cell r="C50481">
            <v>44159.923657407409</v>
          </cell>
          <cell r="D50481">
            <v>6204</v>
          </cell>
          <cell r="E50481">
            <v>1200</v>
          </cell>
          <cell r="F50481">
            <v>43983.43540509259</v>
          </cell>
          <cell r="G50481">
            <v>0</v>
          </cell>
        </row>
        <row r="50482">
          <cell r="A50482">
            <v>243359</v>
          </cell>
          <cell r="B50482">
            <v>6218</v>
          </cell>
          <cell r="C50482">
            <v>44159.929722222223</v>
          </cell>
          <cell r="D50482">
            <v>9608</v>
          </cell>
          <cell r="E50482">
            <v>1200</v>
          </cell>
          <cell r="F50482">
            <v>44076.014999999999</v>
          </cell>
          <cell r="G50482">
            <v>0</v>
          </cell>
        </row>
        <row r="50483">
          <cell r="A50483">
            <v>243361</v>
          </cell>
          <cell r="B50483">
            <v>3815</v>
          </cell>
          <cell r="C50483">
            <v>44159.937754629631</v>
          </cell>
          <cell r="D50483">
            <v>12523</v>
          </cell>
          <cell r="E50483">
            <v>1200</v>
          </cell>
          <cell r="F50483">
            <v>44105.083819444444</v>
          </cell>
          <cell r="G50483">
            <v>0</v>
          </cell>
        </row>
        <row r="50484">
          <cell r="A50484">
            <v>243368</v>
          </cell>
          <cell r="B50484">
            <v>1684</v>
          </cell>
          <cell r="C50484">
            <v>44159.940150462957</v>
          </cell>
          <cell r="D50484">
            <v>2428</v>
          </cell>
          <cell r="E50484">
            <v>1200</v>
          </cell>
          <cell r="F50484">
            <v>44137.493807870371</v>
          </cell>
          <cell r="G50484">
            <v>0</v>
          </cell>
        </row>
        <row r="50485">
          <cell r="A50485">
            <v>243370</v>
          </cell>
          <cell r="B50485">
            <v>9630</v>
          </cell>
          <cell r="C50485">
            <v>44159.94190972222</v>
          </cell>
          <cell r="D50485">
            <v>2167</v>
          </cell>
          <cell r="E50485">
            <v>0</v>
          </cell>
          <cell r="F50485">
            <v>43983.320763888885</v>
          </cell>
          <cell r="G50485">
            <v>0</v>
          </cell>
        </row>
        <row r="50486">
          <cell r="A50486">
            <v>243374</v>
          </cell>
          <cell r="B50486">
            <v>12898</v>
          </cell>
          <cell r="C50486">
            <v>44159.942129629628</v>
          </cell>
          <cell r="D50486">
            <v>7990</v>
          </cell>
          <cell r="E50486">
            <v>0</v>
          </cell>
          <cell r="F50486">
            <v>43953.033599537041</v>
          </cell>
          <cell r="G50486">
            <v>0</v>
          </cell>
        </row>
        <row r="50487">
          <cell r="A50487">
            <v>243375</v>
          </cell>
          <cell r="B50487">
            <v>2118</v>
          </cell>
          <cell r="C50487">
            <v>44159.950520833343</v>
          </cell>
          <cell r="D50487">
            <v>10080</v>
          </cell>
          <cell r="E50487">
            <v>1200</v>
          </cell>
          <cell r="F50487">
            <v>44044.264340277776</v>
          </cell>
          <cell r="G50487">
            <v>0</v>
          </cell>
        </row>
        <row r="50488">
          <cell r="A50488">
            <v>243378</v>
          </cell>
          <cell r="B50488">
            <v>10871</v>
          </cell>
          <cell r="C50488">
            <v>44159.951956018522</v>
          </cell>
          <cell r="D50488">
            <v>6353</v>
          </cell>
          <cell r="E50488">
            <v>1200</v>
          </cell>
          <cell r="F50488">
            <v>43891.160011574073</v>
          </cell>
          <cell r="G50488">
            <v>0</v>
          </cell>
        </row>
        <row r="50489">
          <cell r="A50489">
            <v>243381</v>
          </cell>
          <cell r="B50489">
            <v>11187</v>
          </cell>
          <cell r="C50489">
            <v>44159.956550925926</v>
          </cell>
          <cell r="D50489">
            <v>10783</v>
          </cell>
          <cell r="E50489">
            <v>1200</v>
          </cell>
          <cell r="F50489">
            <v>43862.838495370372</v>
          </cell>
          <cell r="G50489">
            <v>0</v>
          </cell>
        </row>
        <row r="50490">
          <cell r="A50490">
            <v>243387</v>
          </cell>
          <cell r="B50490">
            <v>11394</v>
          </cell>
          <cell r="C50490">
            <v>44159.968969907408</v>
          </cell>
          <cell r="D50490">
            <v>10587</v>
          </cell>
          <cell r="E50490">
            <v>0</v>
          </cell>
          <cell r="F50490">
            <v>44013.007175925923</v>
          </cell>
          <cell r="G50490">
            <v>0</v>
          </cell>
        </row>
        <row r="50491">
          <cell r="A50491">
            <v>243390</v>
          </cell>
          <cell r="B50491">
            <v>5584</v>
          </cell>
          <cell r="C50491">
            <v>44159.97457175926</v>
          </cell>
          <cell r="D50491">
            <v>2338</v>
          </cell>
          <cell r="E50491">
            <v>1200</v>
          </cell>
          <cell r="F50491">
            <v>43952.015902777777</v>
          </cell>
          <cell r="G50491">
            <v>0</v>
          </cell>
        </row>
        <row r="50492">
          <cell r="A50492">
            <v>243394</v>
          </cell>
          <cell r="B50492">
            <v>12935</v>
          </cell>
          <cell r="C50492">
            <v>44159.982777777783</v>
          </cell>
          <cell r="D50492">
            <v>10192</v>
          </cell>
          <cell r="E50492">
            <v>1200</v>
          </cell>
          <cell r="F50492">
            <v>44013.023599537039</v>
          </cell>
          <cell r="G50492">
            <v>0</v>
          </cell>
        </row>
        <row r="50493">
          <cell r="A50493">
            <v>243396</v>
          </cell>
          <cell r="B50493">
            <v>2856</v>
          </cell>
          <cell r="C50493">
            <v>44159.989421296297</v>
          </cell>
          <cell r="D50493">
            <v>12462</v>
          </cell>
          <cell r="E50493">
            <v>1200</v>
          </cell>
          <cell r="F50493">
            <v>44075.365104166667</v>
          </cell>
          <cell r="G50493">
            <v>0</v>
          </cell>
        </row>
        <row r="50494">
          <cell r="A50494">
            <v>243400</v>
          </cell>
          <cell r="B50494">
            <v>12082</v>
          </cell>
          <cell r="C50494">
            <v>44159.990254629629</v>
          </cell>
          <cell r="D50494">
            <v>8345</v>
          </cell>
          <cell r="E50494">
            <v>1200</v>
          </cell>
          <cell r="F50494">
            <v>44136.537280092591</v>
          </cell>
          <cell r="G50494">
            <v>0</v>
          </cell>
        </row>
        <row r="50495">
          <cell r="A50495">
            <v>243404</v>
          </cell>
          <cell r="B50495">
            <v>5487</v>
          </cell>
          <cell r="C50495">
            <v>44159.993541666663</v>
          </cell>
          <cell r="D50495">
            <v>4947</v>
          </cell>
          <cell r="E50495">
            <v>1200</v>
          </cell>
          <cell r="F50495">
            <v>43983.628136574072</v>
          </cell>
          <cell r="G50495">
            <v>0</v>
          </cell>
        </row>
        <row r="50496">
          <cell r="A50496">
            <v>243406</v>
          </cell>
          <cell r="B50496">
            <v>7787</v>
          </cell>
          <cell r="C50496">
            <v>44159.998668981483</v>
          </cell>
          <cell r="D50496">
            <v>9528</v>
          </cell>
          <cell r="E50496">
            <v>1200</v>
          </cell>
          <cell r="F50496">
            <v>44105.480486111112</v>
          </cell>
          <cell r="G50496">
            <v>0</v>
          </cell>
        </row>
        <row r="50497">
          <cell r="A50497">
            <v>243411</v>
          </cell>
          <cell r="B50497">
            <v>1617</v>
          </cell>
          <cell r="C50497">
            <v>44159.999351851853</v>
          </cell>
          <cell r="D50497">
            <v>4946</v>
          </cell>
          <cell r="E50497">
            <v>1200</v>
          </cell>
          <cell r="F50497">
            <v>44013.952685185184</v>
          </cell>
          <cell r="G50497">
            <v>0</v>
          </cell>
        </row>
        <row r="50498">
          <cell r="A50498">
            <v>243413</v>
          </cell>
          <cell r="B50498">
            <v>5352</v>
          </cell>
          <cell r="C50498">
            <v>44160.005682870367</v>
          </cell>
          <cell r="D50498">
            <v>2401</v>
          </cell>
          <cell r="E50498">
            <v>1200</v>
          </cell>
          <cell r="F50498">
            <v>44136.099861111114</v>
          </cell>
          <cell r="G50498">
            <v>0</v>
          </cell>
        </row>
        <row r="50499">
          <cell r="A50499">
            <v>243417</v>
          </cell>
          <cell r="B50499">
            <v>11944</v>
          </cell>
          <cell r="C50499">
            <v>44160.009189814817</v>
          </cell>
          <cell r="D50499">
            <v>3005</v>
          </cell>
          <cell r="E50499">
            <v>1200</v>
          </cell>
          <cell r="F50499">
            <v>44044.76353009259</v>
          </cell>
          <cell r="G50499">
            <v>0</v>
          </cell>
        </row>
        <row r="50500">
          <cell r="A50500">
            <v>243420</v>
          </cell>
          <cell r="B50500">
            <v>9982</v>
          </cell>
          <cell r="C50500">
            <v>44160.014166666668</v>
          </cell>
          <cell r="D50500">
            <v>4283</v>
          </cell>
          <cell r="E50500">
            <v>1200</v>
          </cell>
          <cell r="F50500">
            <v>43983.649594907409</v>
          </cell>
          <cell r="G50500">
            <v>0</v>
          </cell>
        </row>
        <row r="50501">
          <cell r="A50501">
            <v>243424</v>
          </cell>
          <cell r="B50501">
            <v>7847</v>
          </cell>
          <cell r="C50501">
            <v>44160.014247685183</v>
          </cell>
          <cell r="D50501">
            <v>5193</v>
          </cell>
          <cell r="E50501">
            <v>1200</v>
          </cell>
          <cell r="F50501">
            <v>44013.102743055555</v>
          </cell>
          <cell r="G50501">
            <v>0</v>
          </cell>
        </row>
        <row r="50502">
          <cell r="A50502">
            <v>243428</v>
          </cell>
          <cell r="B50502">
            <v>6029</v>
          </cell>
          <cell r="C50502">
            <v>44160.014849537038</v>
          </cell>
          <cell r="D50502">
            <v>3850</v>
          </cell>
          <cell r="E50502">
            <v>1200</v>
          </cell>
          <cell r="F50502">
            <v>44044.450995370367</v>
          </cell>
          <cell r="G50502">
            <v>0</v>
          </cell>
        </row>
        <row r="50503">
          <cell r="A50503">
            <v>243431</v>
          </cell>
          <cell r="B50503">
            <v>8613</v>
          </cell>
          <cell r="C50503">
            <v>44160.017094907409</v>
          </cell>
          <cell r="D50503">
            <v>7878</v>
          </cell>
          <cell r="E50503">
            <v>960</v>
          </cell>
          <cell r="F50503">
            <v>43891.070462962962</v>
          </cell>
          <cell r="G50503">
            <v>0</v>
          </cell>
        </row>
        <row r="50504">
          <cell r="A50504">
            <v>243434</v>
          </cell>
          <cell r="B50504">
            <v>1503</v>
          </cell>
          <cell r="C50504">
            <v>44160.018506944441</v>
          </cell>
          <cell r="D50504">
            <v>2360</v>
          </cell>
          <cell r="E50504">
            <v>1200</v>
          </cell>
          <cell r="F50504">
            <v>44136.161643518521</v>
          </cell>
          <cell r="G50504">
            <v>0</v>
          </cell>
        </row>
        <row r="50505">
          <cell r="A50505">
            <v>243438</v>
          </cell>
          <cell r="B50505">
            <v>4744</v>
          </cell>
          <cell r="C50505">
            <v>44160.020868055559</v>
          </cell>
          <cell r="D50505">
            <v>13690</v>
          </cell>
          <cell r="E50505">
            <v>1200</v>
          </cell>
          <cell r="F50505">
            <v>44044.347037037034</v>
          </cell>
          <cell r="G50505">
            <v>0</v>
          </cell>
        </row>
        <row r="50506">
          <cell r="A50506">
            <v>243443</v>
          </cell>
          <cell r="B50506">
            <v>13531</v>
          </cell>
          <cell r="C50506">
            <v>44160.022106481483</v>
          </cell>
          <cell r="D50506">
            <v>4947</v>
          </cell>
          <cell r="E50506">
            <v>1200</v>
          </cell>
          <cell r="F50506">
            <v>43983.628136574072</v>
          </cell>
          <cell r="G50506">
            <v>0</v>
          </cell>
        </row>
        <row r="50507">
          <cell r="A50507">
            <v>243450</v>
          </cell>
          <cell r="B50507">
            <v>8958</v>
          </cell>
          <cell r="C50507">
            <v>44160.022210648152</v>
          </cell>
          <cell r="D50507">
            <v>10192</v>
          </cell>
          <cell r="E50507">
            <v>1200</v>
          </cell>
          <cell r="F50507">
            <v>44013.023599537039</v>
          </cell>
          <cell r="G50507">
            <v>0</v>
          </cell>
        </row>
        <row r="50508">
          <cell r="A50508">
            <v>243451</v>
          </cell>
          <cell r="B50508">
            <v>10885</v>
          </cell>
          <cell r="C50508">
            <v>44160.024282407408</v>
          </cell>
          <cell r="D50508">
            <v>6351</v>
          </cell>
          <cell r="E50508">
            <v>1200</v>
          </cell>
          <cell r="F50508">
            <v>44045.819884259261</v>
          </cell>
          <cell r="G50508">
            <v>0</v>
          </cell>
        </row>
        <row r="50509">
          <cell r="A50509">
            <v>243453</v>
          </cell>
          <cell r="B50509">
            <v>1049</v>
          </cell>
          <cell r="C50509">
            <v>44160.030150462961</v>
          </cell>
          <cell r="D50509">
            <v>4499</v>
          </cell>
          <cell r="E50509">
            <v>1200</v>
          </cell>
          <cell r="F50509">
            <v>44015.753518518519</v>
          </cell>
          <cell r="G50509">
            <v>0</v>
          </cell>
        </row>
        <row r="50510">
          <cell r="A50510">
            <v>243454</v>
          </cell>
          <cell r="B50510">
            <v>8236</v>
          </cell>
          <cell r="C50510">
            <v>44160.038888888892</v>
          </cell>
          <cell r="D50510">
            <v>10807</v>
          </cell>
          <cell r="E50510">
            <v>1200</v>
          </cell>
          <cell r="F50510">
            <v>43953.841516203705</v>
          </cell>
          <cell r="G50510">
            <v>0</v>
          </cell>
        </row>
        <row r="50511">
          <cell r="A50511">
            <v>243458</v>
          </cell>
          <cell r="B50511">
            <v>13762</v>
          </cell>
          <cell r="C50511">
            <v>44160.039039351846</v>
          </cell>
          <cell r="D50511">
            <v>4782</v>
          </cell>
          <cell r="E50511">
            <v>1200</v>
          </cell>
          <cell r="F50511">
            <v>44105.143101851849</v>
          </cell>
          <cell r="G50511">
            <v>0</v>
          </cell>
        </row>
        <row r="50512">
          <cell r="A50512">
            <v>243460</v>
          </cell>
          <cell r="B50512">
            <v>7508</v>
          </cell>
          <cell r="C50512">
            <v>44160.049467592587</v>
          </cell>
          <cell r="D50512">
            <v>2387</v>
          </cell>
          <cell r="E50512">
            <v>1200</v>
          </cell>
          <cell r="F50512">
            <v>43836.127511574072</v>
          </cell>
          <cell r="G50512">
            <v>0</v>
          </cell>
        </row>
        <row r="50513">
          <cell r="A50513">
            <v>243464</v>
          </cell>
          <cell r="B50513">
            <v>9710</v>
          </cell>
          <cell r="C50513">
            <v>44160.050937499997</v>
          </cell>
          <cell r="D50513">
            <v>4478</v>
          </cell>
          <cell r="E50513">
            <v>1200</v>
          </cell>
          <cell r="F50513">
            <v>43892.460312499999</v>
          </cell>
          <cell r="G50513">
            <v>0</v>
          </cell>
        </row>
        <row r="50514">
          <cell r="A50514">
            <v>243467</v>
          </cell>
          <cell r="B50514">
            <v>9047</v>
          </cell>
          <cell r="C50514">
            <v>44160.051446759258</v>
          </cell>
          <cell r="D50514">
            <v>11954</v>
          </cell>
          <cell r="E50514">
            <v>1200</v>
          </cell>
          <cell r="F50514">
            <v>43922.163784722223</v>
          </cell>
          <cell r="G50514">
            <v>0</v>
          </cell>
        </row>
        <row r="50515">
          <cell r="A50515">
            <v>243471</v>
          </cell>
          <cell r="B50515">
            <v>10525</v>
          </cell>
          <cell r="C50515">
            <v>44160.05269675926</v>
          </cell>
          <cell r="D50515">
            <v>7990</v>
          </cell>
          <cell r="E50515">
            <v>1200</v>
          </cell>
          <cell r="F50515">
            <v>43953.033599537041</v>
          </cell>
          <cell r="G50515">
            <v>0</v>
          </cell>
        </row>
        <row r="50516">
          <cell r="A50516">
            <v>243475</v>
          </cell>
          <cell r="B50516">
            <v>4720</v>
          </cell>
          <cell r="C50516">
            <v>44160.060243055559</v>
          </cell>
          <cell r="D50516">
            <v>9608</v>
          </cell>
          <cell r="E50516">
            <v>1200</v>
          </cell>
          <cell r="F50516">
            <v>44076.014999999999</v>
          </cell>
          <cell r="G50516">
            <v>0</v>
          </cell>
        </row>
        <row r="50517">
          <cell r="A50517">
            <v>243480</v>
          </cell>
          <cell r="B50517">
            <v>4232</v>
          </cell>
          <cell r="C50517">
            <v>44160.06082175926</v>
          </cell>
          <cell r="D50517">
            <v>1737</v>
          </cell>
          <cell r="E50517">
            <v>0</v>
          </cell>
          <cell r="F50517">
            <v>43923.047071759262</v>
          </cell>
          <cell r="G50517">
            <v>0</v>
          </cell>
        </row>
        <row r="50518">
          <cell r="A50518">
            <v>243482</v>
          </cell>
          <cell r="B50518">
            <v>7639</v>
          </cell>
          <cell r="C50518">
            <v>44160.065289351849</v>
          </cell>
          <cell r="D50518">
            <v>10869</v>
          </cell>
          <cell r="E50518">
            <v>0</v>
          </cell>
          <cell r="F50518">
            <v>44105.638993055552</v>
          </cell>
          <cell r="G50518">
            <v>0</v>
          </cell>
        </row>
        <row r="50519">
          <cell r="A50519">
            <v>243488</v>
          </cell>
          <cell r="B50519">
            <v>1902</v>
          </cell>
          <cell r="C50519">
            <v>44160.067743055559</v>
          </cell>
          <cell r="D50519">
            <v>8345</v>
          </cell>
          <cell r="E50519">
            <v>0</v>
          </cell>
          <cell r="F50519">
            <v>44136.537280092591</v>
          </cell>
          <cell r="G50519">
            <v>0</v>
          </cell>
        </row>
        <row r="50520">
          <cell r="A50520">
            <v>243493</v>
          </cell>
          <cell r="B50520">
            <v>11334</v>
          </cell>
          <cell r="C50520">
            <v>44160.068067129629</v>
          </cell>
          <cell r="D50520">
            <v>13670</v>
          </cell>
          <cell r="E50520">
            <v>960</v>
          </cell>
          <cell r="F50520">
            <v>44014.365486111114</v>
          </cell>
          <cell r="G50520">
            <v>0</v>
          </cell>
        </row>
        <row r="50521">
          <cell r="A50521">
            <v>243498</v>
          </cell>
          <cell r="B50521">
            <v>5601</v>
          </cell>
          <cell r="C50521">
            <v>44160.06858796296</v>
          </cell>
          <cell r="D50521">
            <v>13702</v>
          </cell>
          <cell r="E50521">
            <v>1200</v>
          </cell>
          <cell r="F50521">
            <v>43983.591724537036</v>
          </cell>
          <cell r="G50521">
            <v>0</v>
          </cell>
        </row>
        <row r="50522">
          <cell r="A50522">
            <v>243505</v>
          </cell>
          <cell r="B50522">
            <v>2421</v>
          </cell>
          <cell r="C50522">
            <v>44160.068784722222</v>
          </cell>
          <cell r="D50522">
            <v>13184</v>
          </cell>
          <cell r="E50522">
            <v>960</v>
          </cell>
          <cell r="F50522">
            <v>43832.858287037037</v>
          </cell>
          <cell r="G50522">
            <v>0</v>
          </cell>
        </row>
        <row r="50523">
          <cell r="A50523">
            <v>243506</v>
          </cell>
          <cell r="B50523">
            <v>5584</v>
          </cell>
          <cell r="C50523">
            <v>44160.071736111109</v>
          </cell>
          <cell r="D50523">
            <v>4972</v>
          </cell>
          <cell r="E50523">
            <v>960</v>
          </cell>
          <cell r="F50523">
            <v>43952.029305555552</v>
          </cell>
          <cell r="G50523">
            <v>0</v>
          </cell>
        </row>
        <row r="50524">
          <cell r="A50524">
            <v>243510</v>
          </cell>
          <cell r="B50524">
            <v>4503</v>
          </cell>
          <cell r="C50524">
            <v>44160.073703703703</v>
          </cell>
          <cell r="D50524">
            <v>12523</v>
          </cell>
          <cell r="E50524">
            <v>1200</v>
          </cell>
          <cell r="F50524">
            <v>44105.083819444444</v>
          </cell>
          <cell r="G50524">
            <v>0</v>
          </cell>
        </row>
        <row r="50525">
          <cell r="A50525">
            <v>243516</v>
          </cell>
          <cell r="B50525">
            <v>1707</v>
          </cell>
          <cell r="C50525">
            <v>44160.074814814812</v>
          </cell>
          <cell r="D50525">
            <v>2343</v>
          </cell>
          <cell r="E50525">
            <v>1200</v>
          </cell>
          <cell r="F50525">
            <v>43952.033032407409</v>
          </cell>
          <cell r="G50525">
            <v>0</v>
          </cell>
        </row>
        <row r="50526">
          <cell r="A50526">
            <v>243518</v>
          </cell>
          <cell r="B50526">
            <v>1814</v>
          </cell>
          <cell r="C50526">
            <v>44160.07545138889</v>
          </cell>
          <cell r="D50526">
            <v>2343</v>
          </cell>
          <cell r="E50526">
            <v>1200</v>
          </cell>
          <cell r="F50526">
            <v>43952.033032407409</v>
          </cell>
          <cell r="G50526">
            <v>0</v>
          </cell>
        </row>
        <row r="50527">
          <cell r="A50527">
            <v>243525</v>
          </cell>
          <cell r="B50527">
            <v>2607</v>
          </cell>
          <cell r="C50527">
            <v>44160.075520833343</v>
          </cell>
          <cell r="D50527">
            <v>10755</v>
          </cell>
          <cell r="E50527">
            <v>1200</v>
          </cell>
          <cell r="F50527">
            <v>44075.211076388892</v>
          </cell>
          <cell r="G50527">
            <v>0</v>
          </cell>
        </row>
        <row r="50528">
          <cell r="A50528">
            <v>243529</v>
          </cell>
          <cell r="B50528">
            <v>10432</v>
          </cell>
          <cell r="C50528">
            <v>44160.077766203707</v>
          </cell>
          <cell r="D50528">
            <v>310</v>
          </cell>
          <cell r="E50528">
            <v>1200</v>
          </cell>
          <cell r="F50528">
            <v>44105.154143518521</v>
          </cell>
          <cell r="G50528">
            <v>0</v>
          </cell>
        </row>
        <row r="50529">
          <cell r="A50529">
            <v>243535</v>
          </cell>
          <cell r="B50529">
            <v>1754</v>
          </cell>
          <cell r="C50529">
            <v>44160.078842592593</v>
          </cell>
          <cell r="D50529">
            <v>6721</v>
          </cell>
          <cell r="E50529">
            <v>960</v>
          </cell>
          <cell r="F50529">
            <v>44075.447638888887</v>
          </cell>
          <cell r="G50529">
            <v>0</v>
          </cell>
        </row>
        <row r="50530">
          <cell r="A50530">
            <v>243537</v>
          </cell>
          <cell r="B50530">
            <v>10462</v>
          </cell>
          <cell r="C50530">
            <v>44160.083124999997</v>
          </cell>
          <cell r="D50530">
            <v>2271</v>
          </cell>
          <cell r="E50530">
            <v>1200</v>
          </cell>
          <cell r="F50530">
            <v>43922.063993055555</v>
          </cell>
          <cell r="G50530">
            <v>0</v>
          </cell>
        </row>
        <row r="50531">
          <cell r="A50531">
            <v>243542</v>
          </cell>
          <cell r="B50531">
            <v>4765</v>
          </cell>
          <cell r="C50531">
            <v>44160.084733796299</v>
          </cell>
          <cell r="D50531">
            <v>6669</v>
          </cell>
          <cell r="E50531">
            <v>1200</v>
          </cell>
          <cell r="F50531">
            <v>44105.00309027778</v>
          </cell>
          <cell r="G50531">
            <v>0</v>
          </cell>
        </row>
        <row r="50532">
          <cell r="A50532">
            <v>243543</v>
          </cell>
          <cell r="B50532">
            <v>937</v>
          </cell>
          <cell r="C50532">
            <v>44160.085034722222</v>
          </cell>
          <cell r="D50532">
            <v>1194</v>
          </cell>
          <cell r="E50532">
            <v>1200</v>
          </cell>
          <cell r="F50532">
            <v>44136.667731481481</v>
          </cell>
          <cell r="G50532">
            <v>0</v>
          </cell>
        </row>
        <row r="50533">
          <cell r="A50533">
            <v>243546</v>
          </cell>
          <cell r="B50533">
            <v>2502</v>
          </cell>
          <cell r="C50533">
            <v>44160.089120370372</v>
          </cell>
          <cell r="D50533">
            <v>11696</v>
          </cell>
          <cell r="E50533">
            <v>1200</v>
          </cell>
          <cell r="F50533">
            <v>44136.688506944447</v>
          </cell>
          <cell r="G50533">
            <v>0</v>
          </cell>
        </row>
        <row r="50534">
          <cell r="A50534">
            <v>243548</v>
          </cell>
          <cell r="B50534">
            <v>5574</v>
          </cell>
          <cell r="C50534">
            <v>44160.092997685177</v>
          </cell>
          <cell r="D50534">
            <v>10869</v>
          </cell>
          <cell r="E50534">
            <v>1200</v>
          </cell>
          <cell r="F50534">
            <v>44105.638993055552</v>
          </cell>
          <cell r="G50534">
            <v>0</v>
          </cell>
        </row>
        <row r="50535">
          <cell r="A50535">
            <v>243550</v>
          </cell>
          <cell r="B50535">
            <v>11219</v>
          </cell>
          <cell r="C50535">
            <v>44160.0934837963</v>
          </cell>
          <cell r="D50535">
            <v>6025</v>
          </cell>
          <cell r="E50535">
            <v>1200</v>
          </cell>
          <cell r="F50535">
            <v>44136.587361111109</v>
          </cell>
          <cell r="G50535">
            <v>0</v>
          </cell>
        </row>
        <row r="50536">
          <cell r="A50536">
            <v>243555</v>
          </cell>
          <cell r="B50536">
            <v>11219</v>
          </cell>
          <cell r="C50536">
            <v>44160.108634259261</v>
          </cell>
          <cell r="D50536">
            <v>6844</v>
          </cell>
          <cell r="E50536">
            <v>1200</v>
          </cell>
          <cell r="F50536">
            <v>43891.224456018521</v>
          </cell>
          <cell r="G50536">
            <v>0</v>
          </cell>
        </row>
        <row r="50537">
          <cell r="A50537">
            <v>243556</v>
          </cell>
          <cell r="B50537">
            <v>6709</v>
          </cell>
          <cell r="C50537">
            <v>44160.109409722223</v>
          </cell>
          <cell r="D50537">
            <v>2598</v>
          </cell>
          <cell r="E50537">
            <v>1200</v>
          </cell>
          <cell r="F50537">
            <v>44137.036446759259</v>
          </cell>
          <cell r="G50537">
            <v>0</v>
          </cell>
        </row>
        <row r="50538">
          <cell r="A50538">
            <v>243562</v>
          </cell>
          <cell r="B50538">
            <v>2325</v>
          </cell>
          <cell r="C50538">
            <v>44160.11519675926</v>
          </cell>
          <cell r="D50538">
            <v>12711</v>
          </cell>
          <cell r="E50538">
            <v>1200</v>
          </cell>
          <cell r="F50538">
            <v>43862.756041666667</v>
          </cell>
          <cell r="G50538">
            <v>0</v>
          </cell>
        </row>
        <row r="50539">
          <cell r="A50539">
            <v>243564</v>
          </cell>
          <cell r="B50539">
            <v>7881</v>
          </cell>
          <cell r="C50539">
            <v>44160.116238425922</v>
          </cell>
          <cell r="D50539">
            <v>6351</v>
          </cell>
          <cell r="E50539">
            <v>1200</v>
          </cell>
          <cell r="F50539">
            <v>44045.819884259261</v>
          </cell>
          <cell r="G50539">
            <v>0</v>
          </cell>
        </row>
        <row r="50540">
          <cell r="A50540">
            <v>243566</v>
          </cell>
          <cell r="B50540">
            <v>13352</v>
          </cell>
          <cell r="C50540">
            <v>44160.117905092593</v>
          </cell>
          <cell r="D50540">
            <v>12462</v>
          </cell>
          <cell r="E50540">
            <v>1200</v>
          </cell>
          <cell r="F50540">
            <v>44075.365104166667</v>
          </cell>
          <cell r="G50540">
            <v>0</v>
          </cell>
        </row>
        <row r="50541">
          <cell r="A50541">
            <v>243571</v>
          </cell>
          <cell r="B50541">
            <v>7327</v>
          </cell>
          <cell r="C50541">
            <v>44160.123148148137</v>
          </cell>
          <cell r="D50541">
            <v>13813</v>
          </cell>
          <cell r="E50541">
            <v>1200</v>
          </cell>
          <cell r="F50541">
            <v>43923.310972222222</v>
          </cell>
          <cell r="G50541">
            <v>0</v>
          </cell>
        </row>
        <row r="50542">
          <cell r="A50542">
            <v>243578</v>
          </cell>
          <cell r="B50542">
            <v>11186</v>
          </cell>
          <cell r="C50542">
            <v>44160.124560185177</v>
          </cell>
          <cell r="D50542">
            <v>6470</v>
          </cell>
          <cell r="E50542">
            <v>1200</v>
          </cell>
          <cell r="F50542">
            <v>44075.470451388886</v>
          </cell>
          <cell r="G50542">
            <v>0</v>
          </cell>
        </row>
        <row r="50543">
          <cell r="A50543">
            <v>243584</v>
          </cell>
          <cell r="B50543">
            <v>13129</v>
          </cell>
          <cell r="C50543">
            <v>44160.127824074072</v>
          </cell>
          <cell r="D50543">
            <v>5537</v>
          </cell>
          <cell r="E50543">
            <v>0</v>
          </cell>
          <cell r="F50543">
            <v>43984.405729166669</v>
          </cell>
          <cell r="G50543">
            <v>0</v>
          </cell>
        </row>
        <row r="50544">
          <cell r="A50544">
            <v>243587</v>
          </cell>
          <cell r="B50544">
            <v>6959</v>
          </cell>
          <cell r="C50544">
            <v>44160.128923611112</v>
          </cell>
          <cell r="D50544">
            <v>10526</v>
          </cell>
          <cell r="E50544">
            <v>1200</v>
          </cell>
          <cell r="F50544">
            <v>43922.45652777778</v>
          </cell>
          <cell r="G50544">
            <v>0</v>
          </cell>
        </row>
        <row r="50545">
          <cell r="A50545">
            <v>243589</v>
          </cell>
          <cell r="B50545">
            <v>11775</v>
          </cell>
          <cell r="C50545">
            <v>44160.134513888886</v>
          </cell>
          <cell r="D50545">
            <v>6025</v>
          </cell>
          <cell r="E50545">
            <v>1200</v>
          </cell>
          <cell r="F50545">
            <v>44136.587361111109</v>
          </cell>
          <cell r="G50545">
            <v>0</v>
          </cell>
        </row>
        <row r="50546">
          <cell r="A50546">
            <v>243590</v>
          </cell>
          <cell r="B50546">
            <v>13013</v>
          </cell>
          <cell r="C50546">
            <v>44160.141689814824</v>
          </cell>
          <cell r="D50546">
            <v>1305</v>
          </cell>
          <cell r="E50546">
            <v>1200</v>
          </cell>
          <cell r="F50546">
            <v>43922.021249999998</v>
          </cell>
          <cell r="G50546">
            <v>0</v>
          </cell>
        </row>
        <row r="50547">
          <cell r="A50547">
            <v>243591</v>
          </cell>
          <cell r="B50547">
            <v>7662</v>
          </cell>
          <cell r="C50547">
            <v>44160.15315972222</v>
          </cell>
          <cell r="D50547">
            <v>5193</v>
          </cell>
          <cell r="E50547">
            <v>960</v>
          </cell>
          <cell r="F50547">
            <v>44013.102743055555</v>
          </cell>
          <cell r="G50547">
            <v>0</v>
          </cell>
        </row>
        <row r="50548">
          <cell r="A50548">
            <v>243594</v>
          </cell>
          <cell r="B50548">
            <v>9706</v>
          </cell>
          <cell r="C50548">
            <v>44160.153541666667</v>
          </cell>
          <cell r="D50548">
            <v>4972</v>
          </cell>
          <cell r="E50548">
            <v>960</v>
          </cell>
          <cell r="F50548">
            <v>43952.029305555552</v>
          </cell>
          <cell r="G50548">
            <v>0</v>
          </cell>
        </row>
        <row r="50549">
          <cell r="A50549">
            <v>243598</v>
          </cell>
          <cell r="B50549">
            <v>4167</v>
          </cell>
          <cell r="C50549">
            <v>44160.153726851851</v>
          </cell>
          <cell r="D50549">
            <v>10347</v>
          </cell>
          <cell r="E50549">
            <v>1200</v>
          </cell>
          <cell r="F50549">
            <v>44076.1249537037</v>
          </cell>
          <cell r="G50549">
            <v>0</v>
          </cell>
        </row>
        <row r="50550">
          <cell r="A50550">
            <v>243601</v>
          </cell>
          <cell r="B50550">
            <v>2437</v>
          </cell>
          <cell r="C50550">
            <v>44160.158310185187</v>
          </cell>
          <cell r="D50550">
            <v>2096</v>
          </cell>
          <cell r="E50550">
            <v>1200</v>
          </cell>
          <cell r="F50550">
            <v>44044.189236111109</v>
          </cell>
          <cell r="G50550">
            <v>0</v>
          </cell>
        </row>
        <row r="50551">
          <cell r="A50551">
            <v>243605</v>
          </cell>
          <cell r="B50551">
            <v>4335</v>
          </cell>
          <cell r="C50551">
            <v>44160.158321759263</v>
          </cell>
          <cell r="D50551">
            <v>9608</v>
          </cell>
          <cell r="E50551">
            <v>1200</v>
          </cell>
          <cell r="F50551">
            <v>44076.014999999999</v>
          </cell>
          <cell r="G50551">
            <v>0</v>
          </cell>
        </row>
        <row r="50552">
          <cell r="A50552">
            <v>243606</v>
          </cell>
          <cell r="B50552">
            <v>2856</v>
          </cell>
          <cell r="C50552">
            <v>44160.159409722219</v>
          </cell>
          <cell r="D50552">
            <v>6204</v>
          </cell>
          <cell r="E50552">
            <v>1200</v>
          </cell>
          <cell r="F50552">
            <v>43983.43540509259</v>
          </cell>
          <cell r="G50552">
            <v>0</v>
          </cell>
        </row>
        <row r="50553">
          <cell r="A50553">
            <v>243613</v>
          </cell>
          <cell r="B50553">
            <v>3466</v>
          </cell>
          <cell r="C50553">
            <v>44160.159814814811</v>
          </cell>
          <cell r="D50553">
            <v>2421</v>
          </cell>
          <cell r="E50553">
            <v>1200</v>
          </cell>
          <cell r="F50553">
            <v>44044.368518518517</v>
          </cell>
          <cell r="G50553">
            <v>0</v>
          </cell>
        </row>
        <row r="50554">
          <cell r="A50554">
            <v>243614</v>
          </cell>
          <cell r="B50554">
            <v>5962</v>
          </cell>
          <cell r="C50554">
            <v>44160.160474537042</v>
          </cell>
          <cell r="D50554">
            <v>10587</v>
          </cell>
          <cell r="E50554">
            <v>1200</v>
          </cell>
          <cell r="F50554">
            <v>44013.007175925923</v>
          </cell>
          <cell r="G50554">
            <v>0</v>
          </cell>
        </row>
        <row r="50555">
          <cell r="A50555">
            <v>243619</v>
          </cell>
          <cell r="B50555">
            <v>13916</v>
          </cell>
          <cell r="C50555">
            <v>44160.161076388889</v>
          </cell>
          <cell r="D50555">
            <v>3005</v>
          </cell>
          <cell r="E50555">
            <v>1200</v>
          </cell>
          <cell r="F50555">
            <v>44044.76353009259</v>
          </cell>
          <cell r="G50555">
            <v>0</v>
          </cell>
        </row>
        <row r="50556">
          <cell r="A50556">
            <v>243624</v>
          </cell>
          <cell r="B50556">
            <v>1582</v>
          </cell>
          <cell r="C50556">
            <v>44160.161562499998</v>
          </cell>
          <cell r="D50556">
            <v>3318</v>
          </cell>
          <cell r="E50556">
            <v>1200</v>
          </cell>
          <cell r="F50556">
            <v>43923.46261574074</v>
          </cell>
          <cell r="G50556">
            <v>0</v>
          </cell>
        </row>
        <row r="50557">
          <cell r="A50557">
            <v>243627</v>
          </cell>
          <cell r="B50557">
            <v>2062</v>
          </cell>
          <cell r="C50557">
            <v>44160.162974537037</v>
          </cell>
          <cell r="D50557">
            <v>10304</v>
          </cell>
          <cell r="E50557">
            <v>1200</v>
          </cell>
          <cell r="F50557">
            <v>43891.918229166666</v>
          </cell>
          <cell r="G50557">
            <v>0</v>
          </cell>
        </row>
        <row r="50558">
          <cell r="A50558">
            <v>243631</v>
          </cell>
          <cell r="B50558">
            <v>6102</v>
          </cell>
          <cell r="C50558">
            <v>44160.166041666656</v>
          </cell>
          <cell r="D50558">
            <v>2688</v>
          </cell>
          <cell r="E50558">
            <v>1200</v>
          </cell>
          <cell r="F50558">
            <v>44015.97284722222</v>
          </cell>
          <cell r="G50558">
            <v>0</v>
          </cell>
        </row>
        <row r="50559">
          <cell r="A50559">
            <v>243633</v>
          </cell>
          <cell r="B50559">
            <v>4183</v>
          </cell>
          <cell r="C50559">
            <v>44160.168321759258</v>
          </cell>
          <cell r="D50559">
            <v>5612</v>
          </cell>
          <cell r="E50559">
            <v>1200</v>
          </cell>
          <cell r="F50559">
            <v>43891.11309027778</v>
          </cell>
          <cell r="G50559">
            <v>0</v>
          </cell>
        </row>
        <row r="50560">
          <cell r="A50560">
            <v>243636</v>
          </cell>
          <cell r="B50560">
            <v>10513</v>
          </cell>
          <cell r="C50560">
            <v>44160.170532407406</v>
          </cell>
          <cell r="D50560">
            <v>831</v>
          </cell>
          <cell r="E50560">
            <v>1200</v>
          </cell>
          <cell r="F50560">
            <v>43952.334629629629</v>
          </cell>
          <cell r="G50560">
            <v>0</v>
          </cell>
        </row>
        <row r="50561">
          <cell r="A50561">
            <v>243642</v>
          </cell>
          <cell r="B50561">
            <v>11187</v>
          </cell>
          <cell r="C50561">
            <v>44160.173958333333</v>
          </cell>
          <cell r="D50561">
            <v>4499</v>
          </cell>
          <cell r="E50561">
            <v>1200</v>
          </cell>
          <cell r="F50561">
            <v>44015.753518518519</v>
          </cell>
          <cell r="G50561">
            <v>0</v>
          </cell>
        </row>
        <row r="50562">
          <cell r="A50562">
            <v>243644</v>
          </cell>
          <cell r="B50562">
            <v>1757</v>
          </cell>
          <cell r="C50562">
            <v>44160.177094907413</v>
          </cell>
          <cell r="D50562">
            <v>9528</v>
          </cell>
          <cell r="E50562">
            <v>1200</v>
          </cell>
          <cell r="F50562">
            <v>44105.480486111112</v>
          </cell>
          <cell r="G50562">
            <v>0</v>
          </cell>
        </row>
        <row r="50563">
          <cell r="A50563">
            <v>243647</v>
          </cell>
          <cell r="B50563">
            <v>13909</v>
          </cell>
          <cell r="C50563">
            <v>44160.18</v>
          </cell>
          <cell r="D50563">
            <v>3506</v>
          </cell>
          <cell r="E50563">
            <v>1200</v>
          </cell>
          <cell r="F50563">
            <v>44044.029652777775</v>
          </cell>
          <cell r="G50563">
            <v>0</v>
          </cell>
        </row>
        <row r="50564">
          <cell r="A50564">
            <v>243651</v>
          </cell>
          <cell r="B50564">
            <v>1347</v>
          </cell>
          <cell r="C50564">
            <v>44160.190844907411</v>
          </cell>
          <cell r="D50564">
            <v>9528</v>
          </cell>
          <cell r="E50564">
            <v>1200</v>
          </cell>
          <cell r="F50564">
            <v>44105.480486111112</v>
          </cell>
          <cell r="G50564">
            <v>0</v>
          </cell>
        </row>
        <row r="50565">
          <cell r="A50565">
            <v>243652</v>
          </cell>
          <cell r="B50565">
            <v>11802</v>
          </cell>
          <cell r="C50565">
            <v>44160.191041666672</v>
          </cell>
          <cell r="D50565">
            <v>11329</v>
          </cell>
          <cell r="E50565">
            <v>1200</v>
          </cell>
          <cell r="F50565">
            <v>43983.596550925926</v>
          </cell>
          <cell r="G50565">
            <v>0</v>
          </cell>
        </row>
        <row r="50566">
          <cell r="A50566">
            <v>243658</v>
          </cell>
          <cell r="B50566">
            <v>1893</v>
          </cell>
          <cell r="C50566">
            <v>44160.19258101852</v>
          </cell>
          <cell r="D50566">
            <v>10080</v>
          </cell>
          <cell r="E50566">
            <v>1200</v>
          </cell>
          <cell r="F50566">
            <v>44044.264340277776</v>
          </cell>
          <cell r="G50566">
            <v>0</v>
          </cell>
        </row>
        <row r="50567">
          <cell r="A50567">
            <v>243661</v>
          </cell>
          <cell r="B50567">
            <v>10260</v>
          </cell>
          <cell r="C50567">
            <v>44160.194351851853</v>
          </cell>
          <cell r="D50567">
            <v>5849</v>
          </cell>
          <cell r="E50567">
            <v>1200</v>
          </cell>
          <cell r="F50567">
            <v>44013.745717592596</v>
          </cell>
          <cell r="G50567">
            <v>0</v>
          </cell>
        </row>
        <row r="50568">
          <cell r="A50568">
            <v>243672</v>
          </cell>
          <cell r="B50568">
            <v>12095</v>
          </cell>
          <cell r="C50568">
            <v>44160.210787037038</v>
          </cell>
          <cell r="D50568">
            <v>1194</v>
          </cell>
          <cell r="E50568">
            <v>1200</v>
          </cell>
          <cell r="F50568">
            <v>44136.667731481481</v>
          </cell>
          <cell r="G50568">
            <v>0</v>
          </cell>
        </row>
        <row r="50569">
          <cell r="A50569">
            <v>243675</v>
          </cell>
          <cell r="B50569">
            <v>6839</v>
          </cell>
          <cell r="C50569">
            <v>44160.215648148151</v>
          </cell>
          <cell r="D50569">
            <v>6351</v>
          </cell>
          <cell r="E50569">
            <v>0</v>
          </cell>
          <cell r="F50569">
            <v>44045.819884259261</v>
          </cell>
          <cell r="G50569">
            <v>0</v>
          </cell>
        </row>
        <row r="50570">
          <cell r="A50570">
            <v>243678</v>
          </cell>
          <cell r="B50570">
            <v>11365</v>
          </cell>
          <cell r="C50570">
            <v>44160.217094907413</v>
          </cell>
          <cell r="D50570">
            <v>10968</v>
          </cell>
          <cell r="E50570">
            <v>1200</v>
          </cell>
          <cell r="F50570">
            <v>44044.127384259256</v>
          </cell>
          <cell r="G50570">
            <v>0</v>
          </cell>
        </row>
        <row r="50571">
          <cell r="A50571">
            <v>243684</v>
          </cell>
          <cell r="B50571">
            <v>13150</v>
          </cell>
          <cell r="C50571">
            <v>44160.224340277768</v>
          </cell>
          <cell r="D50571">
            <v>2628</v>
          </cell>
          <cell r="E50571">
            <v>0</v>
          </cell>
          <cell r="F50571">
            <v>44077.032141203701</v>
          </cell>
          <cell r="G50571">
            <v>0</v>
          </cell>
        </row>
        <row r="50572">
          <cell r="A50572">
            <v>243689</v>
          </cell>
          <cell r="B50572">
            <v>11365</v>
          </cell>
          <cell r="C50572">
            <v>44160.224618055552</v>
          </cell>
          <cell r="D50572">
            <v>6669</v>
          </cell>
          <cell r="E50572">
            <v>0</v>
          </cell>
          <cell r="F50572">
            <v>44105.00309027778</v>
          </cell>
          <cell r="G50572">
            <v>0</v>
          </cell>
        </row>
        <row r="50573">
          <cell r="A50573">
            <v>243690</v>
          </cell>
          <cell r="B50573">
            <v>2149</v>
          </cell>
          <cell r="C50573">
            <v>44160.229456018518</v>
          </cell>
          <cell r="D50573">
            <v>2343</v>
          </cell>
          <cell r="E50573">
            <v>1200</v>
          </cell>
          <cell r="F50573">
            <v>43952.033032407409</v>
          </cell>
          <cell r="G50573">
            <v>0</v>
          </cell>
        </row>
        <row r="50574">
          <cell r="A50574">
            <v>243692</v>
          </cell>
          <cell r="B50574">
            <v>11292</v>
          </cell>
          <cell r="C50574">
            <v>44160.232604166667</v>
          </cell>
          <cell r="D50574">
            <v>11285</v>
          </cell>
          <cell r="E50574">
            <v>1200</v>
          </cell>
          <cell r="F50574">
            <v>43833.440925925926</v>
          </cell>
          <cell r="G50574">
            <v>0</v>
          </cell>
        </row>
        <row r="50575">
          <cell r="A50575">
            <v>243696</v>
          </cell>
          <cell r="B50575">
            <v>1796</v>
          </cell>
          <cell r="C50575">
            <v>44160.233229166668</v>
          </cell>
          <cell r="D50575">
            <v>3813</v>
          </cell>
          <cell r="E50575">
            <v>1200</v>
          </cell>
          <cell r="F50575">
            <v>44044.288703703707</v>
          </cell>
          <cell r="G50575">
            <v>0</v>
          </cell>
        </row>
        <row r="50576">
          <cell r="A50576">
            <v>243701</v>
          </cell>
          <cell r="B50576">
            <v>2448</v>
          </cell>
          <cell r="C50576">
            <v>44160.235555555562</v>
          </cell>
          <cell r="D50576">
            <v>12156</v>
          </cell>
          <cell r="E50576">
            <v>1200</v>
          </cell>
          <cell r="F50576">
            <v>43922.017361111109</v>
          </cell>
          <cell r="G50576">
            <v>0</v>
          </cell>
        </row>
        <row r="50577">
          <cell r="A50577">
            <v>243708</v>
          </cell>
          <cell r="B50577">
            <v>7535</v>
          </cell>
          <cell r="C50577">
            <v>44160.23809027778</v>
          </cell>
          <cell r="D50577">
            <v>7281</v>
          </cell>
          <cell r="E50577">
            <v>1200</v>
          </cell>
          <cell r="F50577">
            <v>44136.287256944444</v>
          </cell>
          <cell r="G50577">
            <v>0</v>
          </cell>
        </row>
        <row r="50578">
          <cell r="A50578">
            <v>243711</v>
          </cell>
          <cell r="B50578">
            <v>6468</v>
          </cell>
          <cell r="C50578">
            <v>44160.24591435185</v>
          </cell>
          <cell r="D50578">
            <v>4499</v>
          </cell>
          <cell r="E50578">
            <v>1200</v>
          </cell>
          <cell r="F50578">
            <v>44015.753518518519</v>
          </cell>
          <cell r="G50578">
            <v>0</v>
          </cell>
        </row>
        <row r="50579">
          <cell r="A50579">
            <v>243718</v>
          </cell>
          <cell r="B50579">
            <v>9015</v>
          </cell>
          <cell r="C50579">
            <v>44160.248831018522</v>
          </cell>
          <cell r="D50579">
            <v>3528</v>
          </cell>
          <cell r="E50579">
            <v>0</v>
          </cell>
          <cell r="F50579">
            <v>43832.253541666665</v>
          </cell>
          <cell r="G50579">
            <v>0</v>
          </cell>
        </row>
        <row r="50580">
          <cell r="A50580">
            <v>243721</v>
          </cell>
          <cell r="B50580">
            <v>7326</v>
          </cell>
          <cell r="C50580">
            <v>44160.255312499998</v>
          </cell>
          <cell r="D50580">
            <v>12156</v>
          </cell>
          <cell r="E50580">
            <v>1200</v>
          </cell>
          <cell r="F50580">
            <v>43922.017361111109</v>
          </cell>
          <cell r="G50580">
            <v>0</v>
          </cell>
        </row>
        <row r="50581">
          <cell r="A50581">
            <v>243725</v>
          </cell>
          <cell r="B50581">
            <v>5144</v>
          </cell>
          <cell r="C50581">
            <v>44160.257395833331</v>
          </cell>
          <cell r="D50581">
            <v>12187</v>
          </cell>
          <cell r="E50581">
            <v>0</v>
          </cell>
          <cell r="F50581">
            <v>44077.792245370372</v>
          </cell>
          <cell r="G50581">
            <v>0</v>
          </cell>
        </row>
        <row r="50582">
          <cell r="A50582">
            <v>243731</v>
          </cell>
          <cell r="B50582">
            <v>4760</v>
          </cell>
          <cell r="C50582">
            <v>44160.262569444443</v>
          </cell>
          <cell r="D50582">
            <v>4797</v>
          </cell>
          <cell r="E50582">
            <v>1200</v>
          </cell>
          <cell r="F50582">
            <v>44075.110925925925</v>
          </cell>
          <cell r="G50582">
            <v>0</v>
          </cell>
        </row>
        <row r="50583">
          <cell r="A50583">
            <v>243737</v>
          </cell>
          <cell r="B50583">
            <v>5475</v>
          </cell>
          <cell r="C50583">
            <v>44160.26458333333</v>
          </cell>
          <cell r="D50583">
            <v>9193</v>
          </cell>
          <cell r="E50583">
            <v>1200</v>
          </cell>
          <cell r="F50583">
            <v>43922.429456018515</v>
          </cell>
          <cell r="G50583">
            <v>0</v>
          </cell>
        </row>
        <row r="50584">
          <cell r="A50584">
            <v>243740</v>
          </cell>
          <cell r="B50584">
            <v>9856</v>
          </cell>
          <cell r="C50584">
            <v>44160.266574074078</v>
          </cell>
          <cell r="D50584">
            <v>1305</v>
          </cell>
          <cell r="E50584">
            <v>960</v>
          </cell>
          <cell r="F50584">
            <v>43922.021249999998</v>
          </cell>
          <cell r="G50584">
            <v>0</v>
          </cell>
        </row>
        <row r="50585">
          <cell r="A50585">
            <v>243745</v>
          </cell>
          <cell r="B50585">
            <v>10574</v>
          </cell>
          <cell r="C50585">
            <v>44160.272175925929</v>
          </cell>
          <cell r="D50585">
            <v>4293</v>
          </cell>
          <cell r="E50585">
            <v>1200</v>
          </cell>
          <cell r="F50585">
            <v>44136.118472222224</v>
          </cell>
          <cell r="G50585">
            <v>0</v>
          </cell>
        </row>
        <row r="50586">
          <cell r="A50586">
            <v>243749</v>
          </cell>
          <cell r="B50586">
            <v>1201</v>
          </cell>
          <cell r="C50586">
            <v>44160.273993055547</v>
          </cell>
          <cell r="D50586">
            <v>11835</v>
          </cell>
          <cell r="E50586">
            <v>1200</v>
          </cell>
          <cell r="F50586">
            <v>43922.844085648147</v>
          </cell>
          <cell r="G50586">
            <v>0</v>
          </cell>
        </row>
        <row r="50587">
          <cell r="A50587">
            <v>243753</v>
          </cell>
          <cell r="B50587">
            <v>8651</v>
          </cell>
          <cell r="C50587">
            <v>44160.275717592587</v>
          </cell>
          <cell r="D50587">
            <v>3813</v>
          </cell>
          <cell r="E50587">
            <v>1200</v>
          </cell>
          <cell r="F50587">
            <v>44044.288703703707</v>
          </cell>
          <cell r="G50587">
            <v>0</v>
          </cell>
        </row>
        <row r="50588">
          <cell r="A50588">
            <v>243757</v>
          </cell>
          <cell r="B50588">
            <v>574</v>
          </cell>
          <cell r="C50588">
            <v>44160.276712962957</v>
          </cell>
          <cell r="D50588">
            <v>3318</v>
          </cell>
          <cell r="E50588">
            <v>1200</v>
          </cell>
          <cell r="F50588">
            <v>43923.46261574074</v>
          </cell>
          <cell r="G50588">
            <v>0</v>
          </cell>
        </row>
        <row r="50589">
          <cell r="A50589">
            <v>243758</v>
          </cell>
          <cell r="B50589">
            <v>11969</v>
          </cell>
          <cell r="C50589">
            <v>44160.278784722221</v>
          </cell>
          <cell r="D50589">
            <v>10681</v>
          </cell>
          <cell r="E50589">
            <v>1200</v>
          </cell>
          <cell r="F50589">
            <v>43984.759155092594</v>
          </cell>
          <cell r="G50589">
            <v>0</v>
          </cell>
        </row>
        <row r="50590">
          <cell r="A50590">
            <v>243765</v>
          </cell>
          <cell r="B50590">
            <v>396</v>
          </cell>
          <cell r="C50590">
            <v>44160.280543981477</v>
          </cell>
          <cell r="D50590">
            <v>2688</v>
          </cell>
          <cell r="E50590">
            <v>1200</v>
          </cell>
          <cell r="F50590">
            <v>44015.97284722222</v>
          </cell>
          <cell r="G50590">
            <v>0</v>
          </cell>
        </row>
        <row r="50591">
          <cell r="A50591">
            <v>243768</v>
          </cell>
          <cell r="B50591">
            <v>11447</v>
          </cell>
          <cell r="C50591">
            <v>44160.287210648137</v>
          </cell>
          <cell r="D50591">
            <v>1737</v>
          </cell>
          <cell r="E50591">
            <v>1200</v>
          </cell>
          <cell r="F50591">
            <v>43923.047071759262</v>
          </cell>
          <cell r="G50591">
            <v>0</v>
          </cell>
        </row>
        <row r="50592">
          <cell r="A50592">
            <v>243774</v>
          </cell>
          <cell r="B50592">
            <v>9142</v>
          </cell>
          <cell r="C50592">
            <v>44160.287581018521</v>
          </cell>
          <cell r="D50592">
            <v>10693</v>
          </cell>
          <cell r="E50592">
            <v>1200</v>
          </cell>
          <cell r="F50592">
            <v>43983.321377314816</v>
          </cell>
          <cell r="G50592">
            <v>0</v>
          </cell>
        </row>
        <row r="50593">
          <cell r="A50593">
            <v>243779</v>
          </cell>
          <cell r="B50593">
            <v>7099</v>
          </cell>
          <cell r="C50593">
            <v>44160.300520833327</v>
          </cell>
          <cell r="D50593">
            <v>1065</v>
          </cell>
          <cell r="E50593">
            <v>0</v>
          </cell>
          <cell r="F50593">
            <v>44105.011678240742</v>
          </cell>
          <cell r="G50593">
            <v>0</v>
          </cell>
        </row>
        <row r="50594">
          <cell r="A50594">
            <v>243783</v>
          </cell>
          <cell r="B50594">
            <v>1678</v>
          </cell>
          <cell r="C50594">
            <v>44160.301053240742</v>
          </cell>
          <cell r="D50594">
            <v>11551</v>
          </cell>
          <cell r="E50594">
            <v>1200</v>
          </cell>
          <cell r="F50594">
            <v>43983.338842592595</v>
          </cell>
          <cell r="G50594">
            <v>0</v>
          </cell>
        </row>
        <row r="50595">
          <cell r="A50595">
            <v>243785</v>
          </cell>
          <cell r="B50595">
            <v>10466</v>
          </cell>
          <cell r="C50595">
            <v>44160.301192129627</v>
          </cell>
          <cell r="D50595">
            <v>9528</v>
          </cell>
          <cell r="E50595">
            <v>1200</v>
          </cell>
          <cell r="F50595">
            <v>44105.480486111112</v>
          </cell>
          <cell r="G50595">
            <v>0</v>
          </cell>
        </row>
        <row r="50596">
          <cell r="A50596">
            <v>243786</v>
          </cell>
          <cell r="B50596">
            <v>5379</v>
          </cell>
          <cell r="C50596">
            <v>44160.301851851851</v>
          </cell>
          <cell r="D50596">
            <v>4283</v>
          </cell>
          <cell r="E50596">
            <v>1200</v>
          </cell>
          <cell r="F50596">
            <v>43983.649594907409</v>
          </cell>
          <cell r="G50596">
            <v>0</v>
          </cell>
        </row>
        <row r="50597">
          <cell r="A50597">
            <v>243791</v>
          </cell>
          <cell r="B50597">
            <v>7350</v>
          </cell>
          <cell r="C50597">
            <v>44160.306018518517</v>
          </cell>
          <cell r="D50597">
            <v>5204</v>
          </cell>
          <cell r="E50597">
            <v>1200</v>
          </cell>
          <cell r="F50597">
            <v>43922.600034722222</v>
          </cell>
          <cell r="G50597">
            <v>0</v>
          </cell>
        </row>
        <row r="50598">
          <cell r="A50598">
            <v>243797</v>
          </cell>
          <cell r="B50598">
            <v>9760</v>
          </cell>
          <cell r="C50598">
            <v>44160.306631944448</v>
          </cell>
          <cell r="D50598">
            <v>3813</v>
          </cell>
          <cell r="E50598">
            <v>960</v>
          </cell>
          <cell r="F50598">
            <v>44044.288703703707</v>
          </cell>
          <cell r="G50598">
            <v>0</v>
          </cell>
        </row>
        <row r="50599">
          <cell r="A50599">
            <v>243799</v>
          </cell>
          <cell r="B50599">
            <v>2719</v>
          </cell>
          <cell r="C50599">
            <v>44160.308518518519</v>
          </cell>
          <cell r="D50599">
            <v>1849</v>
          </cell>
          <cell r="E50599">
            <v>1200</v>
          </cell>
          <cell r="F50599">
            <v>44013.146064814813</v>
          </cell>
          <cell r="G50599">
            <v>0</v>
          </cell>
        </row>
        <row r="50600">
          <cell r="A50600">
            <v>243802</v>
          </cell>
          <cell r="B50600">
            <v>11108</v>
          </cell>
          <cell r="C50600">
            <v>44160.309050925927</v>
          </cell>
          <cell r="D50600">
            <v>11329</v>
          </cell>
          <cell r="E50600">
            <v>1200</v>
          </cell>
          <cell r="F50600">
            <v>43983.596550925926</v>
          </cell>
          <cell r="G50600">
            <v>0</v>
          </cell>
        </row>
        <row r="50601">
          <cell r="A50601">
            <v>243809</v>
          </cell>
          <cell r="B50601">
            <v>4183</v>
          </cell>
          <cell r="C50601">
            <v>44160.311249999999</v>
          </cell>
          <cell r="D50601">
            <v>11551</v>
          </cell>
          <cell r="E50601">
            <v>1200</v>
          </cell>
          <cell r="F50601">
            <v>43983.338842592595</v>
          </cell>
          <cell r="G50601">
            <v>0</v>
          </cell>
        </row>
        <row r="50602">
          <cell r="A50602">
            <v>243815</v>
          </cell>
          <cell r="B50602">
            <v>7670</v>
          </cell>
          <cell r="C50602">
            <v>44160.31391203704</v>
          </cell>
          <cell r="D50602">
            <v>8345</v>
          </cell>
          <cell r="E50602">
            <v>1200</v>
          </cell>
          <cell r="F50602">
            <v>44136.537280092591</v>
          </cell>
          <cell r="G50602">
            <v>0</v>
          </cell>
        </row>
        <row r="50603">
          <cell r="A50603">
            <v>243827</v>
          </cell>
          <cell r="B50603">
            <v>4429</v>
          </cell>
          <cell r="C50603">
            <v>44160.322268518517</v>
          </cell>
          <cell r="D50603">
            <v>11835</v>
          </cell>
          <cell r="E50603">
            <v>1200</v>
          </cell>
          <cell r="F50603">
            <v>43922.844085648147</v>
          </cell>
          <cell r="G50603">
            <v>0</v>
          </cell>
        </row>
        <row r="50604">
          <cell r="A50604">
            <v>243834</v>
          </cell>
          <cell r="B50604">
            <v>7389</v>
          </cell>
          <cell r="C50604">
            <v>44160.322511574072</v>
          </cell>
          <cell r="D50604">
            <v>5537</v>
          </cell>
          <cell r="E50604">
            <v>960</v>
          </cell>
          <cell r="F50604">
            <v>43984.405729166669</v>
          </cell>
          <cell r="G50604">
            <v>0</v>
          </cell>
        </row>
        <row r="50605">
          <cell r="A50605">
            <v>243840</v>
          </cell>
          <cell r="B50605">
            <v>10230</v>
          </cell>
          <cell r="C50605">
            <v>44160.325775462959</v>
          </cell>
          <cell r="D50605">
            <v>4478</v>
          </cell>
          <cell r="E50605">
            <v>1200</v>
          </cell>
          <cell r="F50605">
            <v>43892.460312499999</v>
          </cell>
          <cell r="G50605">
            <v>0</v>
          </cell>
        </row>
        <row r="50606">
          <cell r="A50606">
            <v>243845</v>
          </cell>
          <cell r="B50606">
            <v>12294</v>
          </cell>
          <cell r="C50606">
            <v>44160.327314814807</v>
          </cell>
          <cell r="D50606">
            <v>1305</v>
          </cell>
          <cell r="E50606">
            <v>1200</v>
          </cell>
          <cell r="F50606">
            <v>43922.021249999998</v>
          </cell>
          <cell r="G50606">
            <v>0</v>
          </cell>
        </row>
        <row r="50607">
          <cell r="A50607">
            <v>243847</v>
          </cell>
          <cell r="B50607">
            <v>4449</v>
          </cell>
          <cell r="C50607">
            <v>44160.328587962962</v>
          </cell>
          <cell r="D50607">
            <v>6204</v>
          </cell>
          <cell r="E50607">
            <v>1200</v>
          </cell>
          <cell r="F50607">
            <v>43983.43540509259</v>
          </cell>
          <cell r="G50607">
            <v>0</v>
          </cell>
        </row>
        <row r="50608">
          <cell r="A50608">
            <v>243852</v>
          </cell>
          <cell r="B50608">
            <v>10507</v>
          </cell>
          <cell r="C50608">
            <v>44160.330578703702</v>
          </cell>
          <cell r="D50608">
            <v>1737</v>
          </cell>
          <cell r="E50608">
            <v>1200</v>
          </cell>
          <cell r="F50608">
            <v>43923.047071759262</v>
          </cell>
          <cell r="G50608">
            <v>0</v>
          </cell>
        </row>
        <row r="50609">
          <cell r="A50609">
            <v>243855</v>
          </cell>
          <cell r="B50609">
            <v>9132</v>
          </cell>
          <cell r="C50609">
            <v>44160.333993055552</v>
          </cell>
          <cell r="D50609">
            <v>4499</v>
          </cell>
          <cell r="E50609">
            <v>1200</v>
          </cell>
          <cell r="F50609">
            <v>44015.753518518519</v>
          </cell>
          <cell r="G50609">
            <v>0</v>
          </cell>
        </row>
        <row r="50610">
          <cell r="A50610">
            <v>243858</v>
          </cell>
          <cell r="B50610">
            <v>1744</v>
          </cell>
          <cell r="C50610">
            <v>44160.340983796297</v>
          </cell>
          <cell r="D50610">
            <v>10693</v>
          </cell>
          <cell r="E50610">
            <v>960</v>
          </cell>
          <cell r="F50610">
            <v>43983.321377314816</v>
          </cell>
          <cell r="G50610">
            <v>0</v>
          </cell>
        </row>
        <row r="50611">
          <cell r="A50611">
            <v>243862</v>
          </cell>
          <cell r="B50611">
            <v>12097</v>
          </cell>
          <cell r="C50611">
            <v>44160.343877314823</v>
          </cell>
          <cell r="D50611">
            <v>12523</v>
          </cell>
          <cell r="E50611">
            <v>1200</v>
          </cell>
          <cell r="F50611">
            <v>44105.083819444444</v>
          </cell>
          <cell r="G50611">
            <v>0</v>
          </cell>
        </row>
        <row r="50612">
          <cell r="A50612">
            <v>243864</v>
          </cell>
          <cell r="B50612">
            <v>6454</v>
          </cell>
          <cell r="C50612">
            <v>44160.344687500001</v>
          </cell>
          <cell r="D50612">
            <v>2251</v>
          </cell>
          <cell r="E50612">
            <v>1200</v>
          </cell>
          <cell r="F50612">
            <v>43923.152268518519</v>
          </cell>
          <cell r="G50612">
            <v>0</v>
          </cell>
        </row>
        <row r="50613">
          <cell r="A50613">
            <v>243871</v>
          </cell>
          <cell r="B50613">
            <v>8487</v>
          </cell>
          <cell r="C50613">
            <v>44160.347118055557</v>
          </cell>
          <cell r="D50613">
            <v>1329</v>
          </cell>
          <cell r="E50613">
            <v>0</v>
          </cell>
          <cell r="F50613">
            <v>44075.264363425929</v>
          </cell>
          <cell r="G50613">
            <v>0</v>
          </cell>
        </row>
        <row r="50614">
          <cell r="A50614">
            <v>243874</v>
          </cell>
          <cell r="B50614">
            <v>10331</v>
          </cell>
          <cell r="C50614">
            <v>44160.349097222221</v>
          </cell>
          <cell r="D50614">
            <v>8823</v>
          </cell>
          <cell r="E50614">
            <v>1200</v>
          </cell>
          <cell r="F50614">
            <v>44136.460150462961</v>
          </cell>
          <cell r="G50614">
            <v>0</v>
          </cell>
        </row>
        <row r="50615">
          <cell r="A50615">
            <v>243876</v>
          </cell>
          <cell r="B50615">
            <v>7295</v>
          </cell>
          <cell r="C50615">
            <v>44160.349687499998</v>
          </cell>
          <cell r="D50615">
            <v>2628</v>
          </cell>
          <cell r="E50615">
            <v>1200</v>
          </cell>
          <cell r="F50615">
            <v>44077.032141203701</v>
          </cell>
          <cell r="G50615">
            <v>0</v>
          </cell>
        </row>
        <row r="50616">
          <cell r="A50616">
            <v>243880</v>
          </cell>
          <cell r="B50616">
            <v>5493</v>
          </cell>
          <cell r="C50616">
            <v>44160.354201388887</v>
          </cell>
          <cell r="D50616">
            <v>2338</v>
          </cell>
          <cell r="E50616">
            <v>1200</v>
          </cell>
          <cell r="F50616">
            <v>43952.015902777777</v>
          </cell>
          <cell r="G50616">
            <v>0</v>
          </cell>
        </row>
        <row r="50617">
          <cell r="A50617">
            <v>243884</v>
          </cell>
          <cell r="B50617">
            <v>1900</v>
          </cell>
          <cell r="C50617">
            <v>44160.356435185182</v>
          </cell>
          <cell r="D50617">
            <v>9193</v>
          </cell>
          <cell r="E50617">
            <v>1200</v>
          </cell>
          <cell r="F50617">
            <v>43922.429456018515</v>
          </cell>
          <cell r="G50617">
            <v>0</v>
          </cell>
        </row>
        <row r="50618">
          <cell r="A50618">
            <v>243890</v>
          </cell>
          <cell r="B50618">
            <v>4484</v>
          </cell>
          <cell r="C50618">
            <v>44160.357673611114</v>
          </cell>
          <cell r="D50618">
            <v>10783</v>
          </cell>
          <cell r="E50618">
            <v>1200</v>
          </cell>
          <cell r="F50618">
            <v>43862.838495370372</v>
          </cell>
          <cell r="G50618">
            <v>0</v>
          </cell>
        </row>
        <row r="50619">
          <cell r="A50619">
            <v>243892</v>
          </cell>
          <cell r="B50619">
            <v>731</v>
          </cell>
          <cell r="C50619">
            <v>44160.362800925926</v>
          </cell>
          <cell r="D50619">
            <v>13690</v>
          </cell>
          <cell r="E50619">
            <v>960</v>
          </cell>
          <cell r="F50619">
            <v>44044.347037037034</v>
          </cell>
          <cell r="G50619">
            <v>0</v>
          </cell>
        </row>
        <row r="50620">
          <cell r="A50620">
            <v>243895</v>
          </cell>
          <cell r="B50620">
            <v>6795</v>
          </cell>
          <cell r="C50620">
            <v>44160.366064814807</v>
          </cell>
          <cell r="D50620">
            <v>4284</v>
          </cell>
          <cell r="E50620">
            <v>1200</v>
          </cell>
          <cell r="F50620">
            <v>43922.838472222225</v>
          </cell>
          <cell r="G50620">
            <v>0</v>
          </cell>
        </row>
        <row r="50621">
          <cell r="A50621">
            <v>243896</v>
          </cell>
          <cell r="B50621">
            <v>7625</v>
          </cell>
          <cell r="C50621">
            <v>44160.368310185193</v>
          </cell>
          <cell r="D50621">
            <v>13690</v>
          </cell>
          <cell r="E50621">
            <v>1200</v>
          </cell>
          <cell r="F50621">
            <v>44044.347037037034</v>
          </cell>
          <cell r="G50621">
            <v>0</v>
          </cell>
        </row>
        <row r="50622">
          <cell r="A50622">
            <v>243899</v>
          </cell>
          <cell r="B50622">
            <v>7117</v>
          </cell>
          <cell r="C50622">
            <v>44160.373460648138</v>
          </cell>
          <cell r="D50622">
            <v>4808</v>
          </cell>
          <cell r="E50622">
            <v>1200</v>
          </cell>
          <cell r="F50622">
            <v>43835.220995370371</v>
          </cell>
          <cell r="G50622">
            <v>0</v>
          </cell>
        </row>
        <row r="50623">
          <cell r="A50623">
            <v>243902</v>
          </cell>
          <cell r="B50623">
            <v>12533</v>
          </cell>
          <cell r="C50623">
            <v>44160.374675925923</v>
          </cell>
          <cell r="D50623">
            <v>4972</v>
          </cell>
          <cell r="E50623">
            <v>1200</v>
          </cell>
          <cell r="F50623">
            <v>43952.029305555552</v>
          </cell>
          <cell r="G50623">
            <v>0</v>
          </cell>
        </row>
        <row r="50624">
          <cell r="A50624">
            <v>243904</v>
          </cell>
          <cell r="B50624">
            <v>10803</v>
          </cell>
          <cell r="C50624">
            <v>44160.388032407413</v>
          </cell>
          <cell r="D50624">
            <v>4758</v>
          </cell>
          <cell r="E50624">
            <v>1200</v>
          </cell>
          <cell r="F50624">
            <v>43838.476377314815</v>
          </cell>
          <cell r="G50624">
            <v>0</v>
          </cell>
        </row>
        <row r="50625">
          <cell r="A50625">
            <v>243905</v>
          </cell>
          <cell r="B50625">
            <v>3909</v>
          </cell>
          <cell r="C50625">
            <v>44160.400243055563</v>
          </cell>
          <cell r="D50625">
            <v>10111</v>
          </cell>
          <cell r="E50625">
            <v>1200</v>
          </cell>
          <cell r="F50625">
            <v>43891.165625000001</v>
          </cell>
          <cell r="G50625">
            <v>0</v>
          </cell>
        </row>
        <row r="50626">
          <cell r="A50626">
            <v>243912</v>
          </cell>
          <cell r="B50626">
            <v>4254</v>
          </cell>
          <cell r="C50626">
            <v>44160.401435185187</v>
          </cell>
          <cell r="D50626">
            <v>10807</v>
          </cell>
          <cell r="E50626">
            <v>1200</v>
          </cell>
          <cell r="F50626">
            <v>43953.841516203705</v>
          </cell>
          <cell r="G50626">
            <v>0</v>
          </cell>
        </row>
        <row r="50627">
          <cell r="A50627">
            <v>243918</v>
          </cell>
          <cell r="B50627">
            <v>12230</v>
          </cell>
          <cell r="C50627">
            <v>44160.421990740739</v>
          </cell>
          <cell r="D50627">
            <v>12523</v>
          </cell>
          <cell r="E50627">
            <v>1200</v>
          </cell>
          <cell r="F50627">
            <v>44105.083819444444</v>
          </cell>
          <cell r="G50627">
            <v>0</v>
          </cell>
        </row>
        <row r="50628">
          <cell r="A50628">
            <v>243920</v>
          </cell>
          <cell r="B50628">
            <v>3059</v>
          </cell>
          <cell r="C50628">
            <v>44160.424120370371</v>
          </cell>
          <cell r="D50628">
            <v>6025</v>
          </cell>
          <cell r="E50628">
            <v>1200</v>
          </cell>
          <cell r="F50628">
            <v>44136.587361111109</v>
          </cell>
          <cell r="G50628">
            <v>0</v>
          </cell>
        </row>
        <row r="50629">
          <cell r="A50629">
            <v>243926</v>
          </cell>
          <cell r="B50629">
            <v>4033</v>
          </cell>
          <cell r="C50629">
            <v>44160.42559027778</v>
          </cell>
          <cell r="D50629">
            <v>3120</v>
          </cell>
          <cell r="E50629">
            <v>1200</v>
          </cell>
          <cell r="F50629">
            <v>44136.078090277777</v>
          </cell>
          <cell r="G50629">
            <v>0</v>
          </cell>
        </row>
        <row r="50630">
          <cell r="A50630">
            <v>243929</v>
          </cell>
          <cell r="B50630">
            <v>10766</v>
          </cell>
          <cell r="C50630">
            <v>44160.427407407413</v>
          </cell>
          <cell r="D50630">
            <v>9193</v>
          </cell>
          <cell r="E50630">
            <v>1200</v>
          </cell>
          <cell r="F50630">
            <v>43922.429456018515</v>
          </cell>
          <cell r="G50630">
            <v>0</v>
          </cell>
        </row>
        <row r="50631">
          <cell r="A50631">
            <v>243932</v>
          </cell>
          <cell r="B50631">
            <v>6795</v>
          </cell>
          <cell r="C50631">
            <v>44160.428495370368</v>
          </cell>
          <cell r="D50631">
            <v>6210</v>
          </cell>
          <cell r="E50631">
            <v>1200</v>
          </cell>
          <cell r="F50631">
            <v>43922.62840277778</v>
          </cell>
          <cell r="G50631">
            <v>0</v>
          </cell>
        </row>
        <row r="50632">
          <cell r="A50632">
            <v>243934</v>
          </cell>
          <cell r="B50632">
            <v>13679</v>
          </cell>
          <cell r="C50632">
            <v>44160.434606481482</v>
          </cell>
          <cell r="D50632">
            <v>8662</v>
          </cell>
          <cell r="E50632">
            <v>1200</v>
          </cell>
          <cell r="F50632">
            <v>44044.306481481479</v>
          </cell>
          <cell r="G50632">
            <v>0</v>
          </cell>
        </row>
        <row r="50633">
          <cell r="A50633">
            <v>243936</v>
          </cell>
          <cell r="B50633">
            <v>11763</v>
          </cell>
          <cell r="C50633">
            <v>44160.436782407407</v>
          </cell>
          <cell r="D50633">
            <v>4284</v>
          </cell>
          <cell r="E50633">
            <v>1200</v>
          </cell>
          <cell r="F50633">
            <v>43922.838472222225</v>
          </cell>
          <cell r="G50633">
            <v>0</v>
          </cell>
        </row>
        <row r="50634">
          <cell r="A50634">
            <v>243937</v>
          </cell>
          <cell r="B50634">
            <v>7494</v>
          </cell>
          <cell r="C50634">
            <v>44160.440879629627</v>
          </cell>
          <cell r="D50634">
            <v>1834</v>
          </cell>
          <cell r="E50634">
            <v>1200</v>
          </cell>
          <cell r="F50634">
            <v>44045.603078703702</v>
          </cell>
          <cell r="G50634">
            <v>0</v>
          </cell>
        </row>
        <row r="50635">
          <cell r="A50635">
            <v>243944</v>
          </cell>
          <cell r="B50635">
            <v>1876</v>
          </cell>
          <cell r="C50635">
            <v>44160.441527777781</v>
          </cell>
          <cell r="D50635">
            <v>2628</v>
          </cell>
          <cell r="E50635">
            <v>1200</v>
          </cell>
          <cell r="F50635">
            <v>44077.032141203701</v>
          </cell>
          <cell r="G50635">
            <v>0</v>
          </cell>
        </row>
        <row r="50636">
          <cell r="A50636">
            <v>243947</v>
          </cell>
          <cell r="B50636">
            <v>5333</v>
          </cell>
          <cell r="C50636">
            <v>44160.443043981482</v>
          </cell>
          <cell r="D50636">
            <v>6669</v>
          </cell>
          <cell r="E50636">
            <v>1200</v>
          </cell>
          <cell r="F50636">
            <v>44105.00309027778</v>
          </cell>
          <cell r="G50636">
            <v>0</v>
          </cell>
        </row>
        <row r="50637">
          <cell r="A50637">
            <v>243953</v>
          </cell>
          <cell r="B50637">
            <v>3558</v>
          </cell>
          <cell r="C50637">
            <v>44160.453229166669</v>
          </cell>
          <cell r="D50637">
            <v>10304</v>
          </cell>
          <cell r="E50637">
            <v>1200</v>
          </cell>
          <cell r="F50637">
            <v>43891.918229166666</v>
          </cell>
          <cell r="G50637">
            <v>0</v>
          </cell>
        </row>
        <row r="50638">
          <cell r="A50638">
            <v>243959</v>
          </cell>
          <cell r="B50638">
            <v>11195</v>
          </cell>
          <cell r="C50638">
            <v>44160.455312500002</v>
          </cell>
          <cell r="D50638">
            <v>4293</v>
          </cell>
          <cell r="E50638">
            <v>1200</v>
          </cell>
          <cell r="F50638">
            <v>44136.118472222224</v>
          </cell>
          <cell r="G50638">
            <v>0</v>
          </cell>
        </row>
        <row r="50639">
          <cell r="A50639">
            <v>243960</v>
          </cell>
          <cell r="B50639">
            <v>4549</v>
          </cell>
          <cell r="C50639">
            <v>44160.45884259259</v>
          </cell>
          <cell r="D50639">
            <v>6962</v>
          </cell>
          <cell r="E50639">
            <v>1200</v>
          </cell>
          <cell r="F50639">
            <v>43922.213738425926</v>
          </cell>
          <cell r="G50639">
            <v>0</v>
          </cell>
        </row>
        <row r="50640">
          <cell r="A50640">
            <v>243961</v>
          </cell>
          <cell r="B50640">
            <v>2527</v>
          </cell>
          <cell r="C50640">
            <v>44160.463622685187</v>
          </cell>
          <cell r="D50640">
            <v>13813</v>
          </cell>
          <cell r="E50640">
            <v>1200</v>
          </cell>
          <cell r="F50640">
            <v>43923.310972222222</v>
          </cell>
          <cell r="G50640">
            <v>0</v>
          </cell>
        </row>
        <row r="50641">
          <cell r="A50641">
            <v>243963</v>
          </cell>
          <cell r="B50641">
            <v>5769</v>
          </cell>
          <cell r="C50641">
            <v>44160.47084490741</v>
          </cell>
          <cell r="D50641">
            <v>12160</v>
          </cell>
          <cell r="E50641">
            <v>1200</v>
          </cell>
          <cell r="F50641">
            <v>43891.025983796295</v>
          </cell>
          <cell r="G50641">
            <v>0</v>
          </cell>
        </row>
        <row r="50642">
          <cell r="A50642">
            <v>243969</v>
          </cell>
          <cell r="B50642">
            <v>11500</v>
          </cell>
          <cell r="C50642">
            <v>44160.477175925917</v>
          </cell>
          <cell r="D50642">
            <v>9608</v>
          </cell>
          <cell r="E50642">
            <v>1200</v>
          </cell>
          <cell r="F50642">
            <v>44076.014999999999</v>
          </cell>
          <cell r="G50642">
            <v>0</v>
          </cell>
        </row>
        <row r="50643">
          <cell r="A50643">
            <v>243970</v>
          </cell>
          <cell r="B50643">
            <v>6497</v>
          </cell>
          <cell r="C50643">
            <v>44160.4841087963</v>
          </cell>
          <cell r="D50643">
            <v>6844</v>
          </cell>
          <cell r="E50643">
            <v>1200</v>
          </cell>
          <cell r="F50643">
            <v>43891.224456018521</v>
          </cell>
          <cell r="G50643">
            <v>0</v>
          </cell>
        </row>
        <row r="50644">
          <cell r="A50644">
            <v>243972</v>
          </cell>
          <cell r="B50644">
            <v>11167</v>
          </cell>
          <cell r="C50644">
            <v>44160.487627314818</v>
          </cell>
          <cell r="D50644">
            <v>4120</v>
          </cell>
          <cell r="E50644">
            <v>1200</v>
          </cell>
          <cell r="F50644">
            <v>43952.016840277778</v>
          </cell>
          <cell r="G50644">
            <v>0</v>
          </cell>
        </row>
        <row r="50645">
          <cell r="A50645">
            <v>243979</v>
          </cell>
          <cell r="B50645">
            <v>4372</v>
          </cell>
          <cell r="C50645">
            <v>44160.488993055558</v>
          </cell>
          <cell r="D50645">
            <v>10526</v>
          </cell>
          <cell r="E50645">
            <v>1200</v>
          </cell>
          <cell r="F50645">
            <v>43922.45652777778</v>
          </cell>
          <cell r="G50645">
            <v>0</v>
          </cell>
        </row>
        <row r="50646">
          <cell r="A50646">
            <v>243986</v>
          </cell>
          <cell r="B50646">
            <v>5074</v>
          </cell>
          <cell r="C50646">
            <v>44160.503449074073</v>
          </cell>
          <cell r="D50646">
            <v>2096</v>
          </cell>
          <cell r="E50646">
            <v>960</v>
          </cell>
          <cell r="F50646">
            <v>44044.189236111109</v>
          </cell>
          <cell r="G50646">
            <v>0</v>
          </cell>
        </row>
        <row r="50647">
          <cell r="A50647">
            <v>243993</v>
          </cell>
          <cell r="B50647">
            <v>8495</v>
          </cell>
          <cell r="C50647">
            <v>44160.509756944448</v>
          </cell>
          <cell r="D50647">
            <v>6210</v>
          </cell>
          <cell r="E50647">
            <v>1200</v>
          </cell>
          <cell r="F50647">
            <v>43922.62840277778</v>
          </cell>
          <cell r="G50647">
            <v>0</v>
          </cell>
        </row>
        <row r="50648">
          <cell r="A50648">
            <v>244000</v>
          </cell>
          <cell r="B50648">
            <v>7920</v>
          </cell>
          <cell r="C50648">
            <v>44160.518460648149</v>
          </cell>
          <cell r="D50648">
            <v>2401</v>
          </cell>
          <cell r="E50648">
            <v>960</v>
          </cell>
          <cell r="F50648">
            <v>44136.099861111114</v>
          </cell>
          <cell r="G50648">
            <v>0</v>
          </cell>
        </row>
        <row r="50649">
          <cell r="A50649">
            <v>244007</v>
          </cell>
          <cell r="B50649">
            <v>8463</v>
          </cell>
          <cell r="C50649">
            <v>44160.520381944443</v>
          </cell>
          <cell r="D50649">
            <v>13817</v>
          </cell>
          <cell r="E50649">
            <v>1200</v>
          </cell>
          <cell r="F50649">
            <v>43891.131111111114</v>
          </cell>
          <cell r="G50649">
            <v>0</v>
          </cell>
        </row>
        <row r="50650">
          <cell r="A50650">
            <v>244011</v>
          </cell>
          <cell r="B50650">
            <v>6842</v>
          </cell>
          <cell r="C50650">
            <v>44160.522939814808</v>
          </cell>
          <cell r="D50650">
            <v>5272</v>
          </cell>
          <cell r="E50650">
            <v>1200</v>
          </cell>
          <cell r="F50650">
            <v>44136.199131944442</v>
          </cell>
          <cell r="G50650">
            <v>0</v>
          </cell>
        </row>
        <row r="50651">
          <cell r="A50651">
            <v>244013</v>
          </cell>
          <cell r="B50651">
            <v>3386</v>
          </cell>
          <cell r="C50651">
            <v>44160.525949074072</v>
          </cell>
          <cell r="D50651">
            <v>2387</v>
          </cell>
          <cell r="E50651">
            <v>960</v>
          </cell>
          <cell r="F50651">
            <v>43836.127511574072</v>
          </cell>
          <cell r="G50651">
            <v>0</v>
          </cell>
        </row>
        <row r="50652">
          <cell r="A50652">
            <v>244017</v>
          </cell>
          <cell r="B50652">
            <v>4440</v>
          </cell>
          <cell r="C50652">
            <v>44160.52789351852</v>
          </cell>
          <cell r="D50652">
            <v>2688</v>
          </cell>
          <cell r="E50652">
            <v>1200</v>
          </cell>
          <cell r="F50652">
            <v>44015.97284722222</v>
          </cell>
          <cell r="G50652">
            <v>0</v>
          </cell>
        </row>
        <row r="50653">
          <cell r="A50653">
            <v>244024</v>
          </cell>
          <cell r="B50653">
            <v>1532</v>
          </cell>
          <cell r="C50653">
            <v>44160.530277777783</v>
          </cell>
          <cell r="D50653">
            <v>12523</v>
          </cell>
          <cell r="E50653">
            <v>0</v>
          </cell>
          <cell r="F50653">
            <v>44105.083819444444</v>
          </cell>
          <cell r="G50653">
            <v>0</v>
          </cell>
        </row>
        <row r="50654">
          <cell r="A50654">
            <v>244031</v>
          </cell>
          <cell r="B50654">
            <v>10899</v>
          </cell>
          <cell r="C50654">
            <v>44160.533796296288</v>
          </cell>
          <cell r="D50654">
            <v>10805</v>
          </cell>
          <cell r="E50654">
            <v>1200</v>
          </cell>
          <cell r="F50654">
            <v>44075.547384259262</v>
          </cell>
          <cell r="G50654">
            <v>0</v>
          </cell>
        </row>
        <row r="50655">
          <cell r="A50655">
            <v>244032</v>
          </cell>
          <cell r="B50655">
            <v>7090</v>
          </cell>
          <cell r="C50655">
            <v>44160.5469212963</v>
          </cell>
          <cell r="D50655">
            <v>11700</v>
          </cell>
          <cell r="E50655">
            <v>1200</v>
          </cell>
          <cell r="F50655">
            <v>43833.01934027778</v>
          </cell>
          <cell r="G50655">
            <v>0</v>
          </cell>
        </row>
        <row r="50656">
          <cell r="A50656">
            <v>244039</v>
          </cell>
          <cell r="B50656">
            <v>5852</v>
          </cell>
          <cell r="C50656">
            <v>44160.555601851847</v>
          </cell>
          <cell r="D50656">
            <v>4947</v>
          </cell>
          <cell r="E50656">
            <v>1200</v>
          </cell>
          <cell r="F50656">
            <v>43983.628136574072</v>
          </cell>
          <cell r="G50656">
            <v>0</v>
          </cell>
        </row>
        <row r="50657">
          <cell r="A50657">
            <v>244041</v>
          </cell>
          <cell r="B50657">
            <v>12300</v>
          </cell>
          <cell r="C50657">
            <v>44160.556157407409</v>
          </cell>
          <cell r="D50657">
            <v>2338</v>
          </cell>
          <cell r="E50657">
            <v>1200</v>
          </cell>
          <cell r="F50657">
            <v>43952.015902777777</v>
          </cell>
          <cell r="G50657">
            <v>0</v>
          </cell>
        </row>
        <row r="50658">
          <cell r="A50658">
            <v>244042</v>
          </cell>
          <cell r="B50658">
            <v>13616</v>
          </cell>
          <cell r="C50658">
            <v>44160.556261574071</v>
          </cell>
          <cell r="D50658">
            <v>5952</v>
          </cell>
          <cell r="E50658">
            <v>1200</v>
          </cell>
          <cell r="F50658">
            <v>44013.2809837963</v>
          </cell>
          <cell r="G50658">
            <v>0</v>
          </cell>
        </row>
        <row r="50659">
          <cell r="A50659">
            <v>244047</v>
          </cell>
          <cell r="B50659">
            <v>1757</v>
          </cell>
          <cell r="C50659">
            <v>44160.56</v>
          </cell>
          <cell r="D50659">
            <v>1329</v>
          </cell>
          <cell r="E50659">
            <v>1200</v>
          </cell>
          <cell r="F50659">
            <v>44075.264363425929</v>
          </cell>
          <cell r="G50659">
            <v>0</v>
          </cell>
        </row>
        <row r="50660">
          <cell r="A50660">
            <v>244060</v>
          </cell>
          <cell r="B50660">
            <v>12276</v>
          </cell>
          <cell r="C50660">
            <v>44160.5628125</v>
          </cell>
          <cell r="D50660">
            <v>10803</v>
          </cell>
          <cell r="E50660">
            <v>960</v>
          </cell>
          <cell r="F50660">
            <v>44044.362303240741</v>
          </cell>
          <cell r="G50660">
            <v>0</v>
          </cell>
        </row>
        <row r="50661">
          <cell r="A50661">
            <v>244065</v>
          </cell>
          <cell r="B50661">
            <v>11677</v>
          </cell>
          <cell r="C50661">
            <v>44160.578761574077</v>
          </cell>
          <cell r="D50661">
            <v>12462</v>
          </cell>
          <cell r="E50661">
            <v>1200</v>
          </cell>
          <cell r="F50661">
            <v>44075.365104166667</v>
          </cell>
          <cell r="G50661">
            <v>0</v>
          </cell>
        </row>
        <row r="50662">
          <cell r="A50662">
            <v>244067</v>
          </cell>
          <cell r="B50662">
            <v>7816</v>
          </cell>
          <cell r="C50662">
            <v>44160.582129629627</v>
          </cell>
          <cell r="D50662">
            <v>12504</v>
          </cell>
          <cell r="E50662">
            <v>1200</v>
          </cell>
          <cell r="F50662">
            <v>43833.397569444445</v>
          </cell>
          <cell r="G50662">
            <v>0</v>
          </cell>
        </row>
        <row r="50663">
          <cell r="A50663">
            <v>244073</v>
          </cell>
          <cell r="B50663">
            <v>3693</v>
          </cell>
          <cell r="C50663">
            <v>44160.585879629631</v>
          </cell>
          <cell r="D50663">
            <v>7281</v>
          </cell>
          <cell r="E50663">
            <v>960</v>
          </cell>
          <cell r="F50663">
            <v>44136.287256944444</v>
          </cell>
          <cell r="G50663">
            <v>0</v>
          </cell>
        </row>
        <row r="50664">
          <cell r="A50664">
            <v>244077</v>
          </cell>
          <cell r="B50664">
            <v>4398</v>
          </cell>
          <cell r="C50664">
            <v>44160.586539351847</v>
          </cell>
          <cell r="D50664">
            <v>12160</v>
          </cell>
          <cell r="E50664">
            <v>1200</v>
          </cell>
          <cell r="F50664">
            <v>43891.025983796295</v>
          </cell>
          <cell r="G50664">
            <v>0</v>
          </cell>
        </row>
        <row r="50665">
          <cell r="A50665">
            <v>244078</v>
          </cell>
          <cell r="B50665">
            <v>1763</v>
          </cell>
          <cell r="C50665">
            <v>44160.58693287037</v>
          </cell>
          <cell r="D50665">
            <v>10587</v>
          </cell>
          <cell r="E50665">
            <v>1200</v>
          </cell>
          <cell r="F50665">
            <v>44013.007175925923</v>
          </cell>
          <cell r="G50665">
            <v>0</v>
          </cell>
        </row>
        <row r="50666">
          <cell r="A50666">
            <v>244079</v>
          </cell>
          <cell r="B50666">
            <v>2856</v>
          </cell>
          <cell r="C50666">
            <v>44160.587118055562</v>
          </cell>
          <cell r="D50666">
            <v>4476</v>
          </cell>
          <cell r="E50666">
            <v>1200</v>
          </cell>
          <cell r="F50666">
            <v>44014.172569444447</v>
          </cell>
          <cell r="G50666">
            <v>0</v>
          </cell>
        </row>
        <row r="50667">
          <cell r="A50667">
            <v>244084</v>
          </cell>
          <cell r="B50667">
            <v>1171</v>
          </cell>
          <cell r="C50667">
            <v>44160.588495370372</v>
          </cell>
          <cell r="D50667">
            <v>4674</v>
          </cell>
          <cell r="E50667">
            <v>1200</v>
          </cell>
          <cell r="F50667">
            <v>44075.012592592589</v>
          </cell>
          <cell r="G50667">
            <v>0</v>
          </cell>
        </row>
        <row r="50668">
          <cell r="A50668">
            <v>244091</v>
          </cell>
          <cell r="B50668">
            <v>10115</v>
          </cell>
          <cell r="C50668">
            <v>44160.59134259259</v>
          </cell>
          <cell r="D50668">
            <v>1737</v>
          </cell>
          <cell r="E50668">
            <v>0</v>
          </cell>
          <cell r="F50668">
            <v>43923.047071759262</v>
          </cell>
          <cell r="G50668">
            <v>0</v>
          </cell>
        </row>
        <row r="50669">
          <cell r="A50669">
            <v>244093</v>
          </cell>
          <cell r="B50669">
            <v>1538</v>
          </cell>
          <cell r="C50669">
            <v>44160.597349537027</v>
          </cell>
          <cell r="D50669">
            <v>3005</v>
          </cell>
          <cell r="E50669">
            <v>1200</v>
          </cell>
          <cell r="F50669">
            <v>44044.76353009259</v>
          </cell>
          <cell r="G50669">
            <v>0</v>
          </cell>
        </row>
        <row r="50670">
          <cell r="A50670">
            <v>244096</v>
          </cell>
          <cell r="B50670">
            <v>1049</v>
          </cell>
          <cell r="C50670">
            <v>44160.603622685187</v>
          </cell>
          <cell r="D50670">
            <v>12030</v>
          </cell>
          <cell r="E50670">
            <v>1200</v>
          </cell>
          <cell r="F50670">
            <v>43832.412627314814</v>
          </cell>
          <cell r="G50670">
            <v>0</v>
          </cell>
        </row>
        <row r="50671">
          <cell r="A50671">
            <v>244099</v>
          </cell>
          <cell r="B50671">
            <v>1310</v>
          </cell>
          <cell r="C50671">
            <v>44160.607025462959</v>
          </cell>
          <cell r="D50671">
            <v>4947</v>
          </cell>
          <cell r="E50671">
            <v>1200</v>
          </cell>
          <cell r="F50671">
            <v>43983.628136574072</v>
          </cell>
          <cell r="G50671">
            <v>0</v>
          </cell>
        </row>
        <row r="50672">
          <cell r="A50672">
            <v>244100</v>
          </cell>
          <cell r="B50672">
            <v>10692</v>
          </cell>
          <cell r="C50672">
            <v>44160.608101851853</v>
          </cell>
          <cell r="D50672">
            <v>3528</v>
          </cell>
          <cell r="E50672">
            <v>1200</v>
          </cell>
          <cell r="F50672">
            <v>43832.253541666665</v>
          </cell>
          <cell r="G50672">
            <v>0</v>
          </cell>
        </row>
        <row r="50673">
          <cell r="A50673">
            <v>244105</v>
          </cell>
          <cell r="B50673">
            <v>9476</v>
          </cell>
          <cell r="C50673">
            <v>44160.622569444437</v>
          </cell>
          <cell r="D50673">
            <v>7734</v>
          </cell>
          <cell r="E50673">
            <v>1200</v>
          </cell>
          <cell r="F50673">
            <v>44044.098761574074</v>
          </cell>
          <cell r="G50673">
            <v>0</v>
          </cell>
        </row>
        <row r="50674">
          <cell r="A50674">
            <v>244108</v>
          </cell>
          <cell r="B50674">
            <v>2650</v>
          </cell>
          <cell r="C50674">
            <v>44160.625335648147</v>
          </cell>
          <cell r="D50674">
            <v>1065</v>
          </cell>
          <cell r="E50674">
            <v>1200</v>
          </cell>
          <cell r="F50674">
            <v>44105.011678240742</v>
          </cell>
          <cell r="G50674">
            <v>0</v>
          </cell>
        </row>
        <row r="50675">
          <cell r="A50675">
            <v>244115</v>
          </cell>
          <cell r="B50675">
            <v>13450</v>
          </cell>
          <cell r="C50675">
            <v>44160.632673611108</v>
          </cell>
          <cell r="D50675">
            <v>264</v>
          </cell>
          <cell r="E50675">
            <v>1200</v>
          </cell>
          <cell r="F50675">
            <v>44045.331446759257</v>
          </cell>
          <cell r="G50675">
            <v>0</v>
          </cell>
        </row>
        <row r="50676">
          <cell r="A50676">
            <v>244116</v>
          </cell>
          <cell r="B50676">
            <v>1487</v>
          </cell>
          <cell r="C50676">
            <v>44160.635150462957</v>
          </cell>
          <cell r="D50676">
            <v>11285</v>
          </cell>
          <cell r="E50676">
            <v>1200</v>
          </cell>
          <cell r="F50676">
            <v>43833.440925925926</v>
          </cell>
          <cell r="G50676">
            <v>0</v>
          </cell>
        </row>
        <row r="50677">
          <cell r="A50677">
            <v>244118</v>
          </cell>
          <cell r="B50677">
            <v>9547</v>
          </cell>
          <cell r="C50677">
            <v>44160.638078703712</v>
          </cell>
          <cell r="D50677">
            <v>5193</v>
          </cell>
          <cell r="E50677">
            <v>1200</v>
          </cell>
          <cell r="F50677">
            <v>44013.102743055555</v>
          </cell>
          <cell r="G50677">
            <v>0</v>
          </cell>
        </row>
        <row r="50678">
          <cell r="A50678">
            <v>244120</v>
          </cell>
          <cell r="B50678">
            <v>10815</v>
          </cell>
          <cell r="C50678">
            <v>44160.638425925928</v>
          </cell>
          <cell r="D50678">
            <v>4782</v>
          </cell>
          <cell r="E50678">
            <v>1200</v>
          </cell>
          <cell r="F50678">
            <v>44105.143101851849</v>
          </cell>
          <cell r="G50678">
            <v>0</v>
          </cell>
        </row>
        <row r="50679">
          <cell r="A50679">
            <v>244126</v>
          </cell>
          <cell r="B50679">
            <v>7416</v>
          </cell>
          <cell r="C50679">
            <v>44160.639976851853</v>
          </cell>
          <cell r="D50679">
            <v>6403</v>
          </cell>
          <cell r="E50679">
            <v>1200</v>
          </cell>
          <cell r="F50679">
            <v>43922.923217592594</v>
          </cell>
          <cell r="G50679">
            <v>0</v>
          </cell>
        </row>
        <row r="50680">
          <cell r="A50680">
            <v>244131</v>
          </cell>
          <cell r="B50680">
            <v>6581</v>
          </cell>
          <cell r="C50680">
            <v>44160.641493055547</v>
          </cell>
          <cell r="D50680">
            <v>10192</v>
          </cell>
          <cell r="E50680">
            <v>960</v>
          </cell>
          <cell r="F50680">
            <v>44013.023599537039</v>
          </cell>
          <cell r="G50680">
            <v>0</v>
          </cell>
        </row>
        <row r="50681">
          <cell r="A50681">
            <v>244133</v>
          </cell>
          <cell r="B50681">
            <v>5254</v>
          </cell>
          <cell r="C50681">
            <v>44160.64880787037</v>
          </cell>
          <cell r="D50681">
            <v>11437</v>
          </cell>
          <cell r="E50681">
            <v>960</v>
          </cell>
          <cell r="F50681">
            <v>43923.125856481478</v>
          </cell>
          <cell r="G50681">
            <v>0</v>
          </cell>
        </row>
        <row r="50682">
          <cell r="A50682">
            <v>244140</v>
          </cell>
          <cell r="B50682">
            <v>2720</v>
          </cell>
          <cell r="C50682">
            <v>44160.650856481479</v>
          </cell>
          <cell r="D50682">
            <v>182</v>
          </cell>
          <cell r="E50682">
            <v>1200</v>
          </cell>
          <cell r="F50682">
            <v>44137.592476851853</v>
          </cell>
          <cell r="G50682">
            <v>0</v>
          </cell>
        </row>
        <row r="50683">
          <cell r="A50683">
            <v>244142</v>
          </cell>
          <cell r="B50683">
            <v>12058</v>
          </cell>
          <cell r="C50683">
            <v>44160.652615740742</v>
          </cell>
          <cell r="D50683">
            <v>2688</v>
          </cell>
          <cell r="E50683">
            <v>1200</v>
          </cell>
          <cell r="F50683">
            <v>44015.97284722222</v>
          </cell>
          <cell r="G50683">
            <v>0</v>
          </cell>
        </row>
        <row r="50684">
          <cell r="A50684">
            <v>244149</v>
          </cell>
          <cell r="B50684">
            <v>10580</v>
          </cell>
          <cell r="C50684">
            <v>44160.659224537027</v>
          </cell>
          <cell r="D50684">
            <v>9467</v>
          </cell>
          <cell r="E50684">
            <v>1200</v>
          </cell>
          <cell r="F50684">
            <v>44105.524699074071</v>
          </cell>
          <cell r="G50684">
            <v>0</v>
          </cell>
        </row>
        <row r="50685">
          <cell r="A50685">
            <v>244154</v>
          </cell>
          <cell r="B50685">
            <v>13242</v>
          </cell>
          <cell r="C50685">
            <v>44160.66097222222</v>
          </cell>
          <cell r="D50685">
            <v>7990</v>
          </cell>
          <cell r="E50685">
            <v>1200</v>
          </cell>
          <cell r="F50685">
            <v>43953.033599537041</v>
          </cell>
          <cell r="G50685">
            <v>0</v>
          </cell>
        </row>
        <row r="50686">
          <cell r="A50686">
            <v>244161</v>
          </cell>
          <cell r="B50686">
            <v>10131</v>
          </cell>
          <cell r="C50686">
            <v>44160.662210648137</v>
          </cell>
          <cell r="D50686">
            <v>3005</v>
          </cell>
          <cell r="E50686">
            <v>1200</v>
          </cell>
          <cell r="F50686">
            <v>44044.76353009259</v>
          </cell>
          <cell r="G50686">
            <v>0</v>
          </cell>
        </row>
        <row r="50687">
          <cell r="A50687">
            <v>244163</v>
          </cell>
          <cell r="B50687">
            <v>13363</v>
          </cell>
          <cell r="C50687">
            <v>44160.667129629634</v>
          </cell>
          <cell r="D50687">
            <v>4758</v>
          </cell>
          <cell r="E50687">
            <v>1200</v>
          </cell>
          <cell r="F50687">
            <v>43838.476377314815</v>
          </cell>
          <cell r="G50687">
            <v>0</v>
          </cell>
        </row>
        <row r="50688">
          <cell r="A50688">
            <v>244169</v>
          </cell>
          <cell r="B50688">
            <v>13475</v>
          </cell>
          <cell r="C50688">
            <v>44160.667245370372</v>
          </cell>
          <cell r="D50688">
            <v>11339</v>
          </cell>
          <cell r="E50688">
            <v>1200</v>
          </cell>
          <cell r="F50688">
            <v>44136.277511574073</v>
          </cell>
          <cell r="G50688">
            <v>0</v>
          </cell>
        </row>
        <row r="50689">
          <cell r="A50689">
            <v>244175</v>
          </cell>
          <cell r="B50689">
            <v>511</v>
          </cell>
          <cell r="C50689">
            <v>44160.674386574072</v>
          </cell>
          <cell r="D50689">
            <v>11922</v>
          </cell>
          <cell r="E50689">
            <v>1200</v>
          </cell>
          <cell r="F50689">
            <v>44105.534861111111</v>
          </cell>
          <cell r="G50689">
            <v>0</v>
          </cell>
        </row>
        <row r="50690">
          <cell r="A50690">
            <v>244181</v>
          </cell>
          <cell r="B50690">
            <v>2719</v>
          </cell>
          <cell r="C50690">
            <v>44160.677037037043</v>
          </cell>
          <cell r="D50690">
            <v>10783</v>
          </cell>
          <cell r="E50690">
            <v>1200</v>
          </cell>
          <cell r="F50690">
            <v>43862.838495370372</v>
          </cell>
          <cell r="G50690">
            <v>0</v>
          </cell>
        </row>
        <row r="50691">
          <cell r="A50691">
            <v>244188</v>
          </cell>
          <cell r="B50691">
            <v>13855</v>
          </cell>
          <cell r="C50691">
            <v>44160.679780092592</v>
          </cell>
          <cell r="D50691">
            <v>4478</v>
          </cell>
          <cell r="E50691">
            <v>1200</v>
          </cell>
          <cell r="F50691">
            <v>43892.460312499999</v>
          </cell>
          <cell r="G50691">
            <v>0</v>
          </cell>
        </row>
        <row r="50692">
          <cell r="A50692">
            <v>244189</v>
          </cell>
          <cell r="B50692">
            <v>13427</v>
          </cell>
          <cell r="C50692">
            <v>44160.680949074071</v>
          </cell>
          <cell r="D50692">
            <v>12523</v>
          </cell>
          <cell r="E50692">
            <v>1200</v>
          </cell>
          <cell r="F50692">
            <v>44105.083819444444</v>
          </cell>
          <cell r="G50692">
            <v>0</v>
          </cell>
        </row>
        <row r="50693">
          <cell r="A50693">
            <v>244196</v>
          </cell>
          <cell r="B50693">
            <v>464</v>
          </cell>
          <cell r="C50693">
            <v>44160.681527777779</v>
          </cell>
          <cell r="D50693">
            <v>4808</v>
          </cell>
          <cell r="E50693">
            <v>1200</v>
          </cell>
          <cell r="F50693">
            <v>43835.220995370371</v>
          </cell>
          <cell r="G50693">
            <v>0</v>
          </cell>
        </row>
        <row r="50694">
          <cell r="A50694">
            <v>244203</v>
          </cell>
          <cell r="B50694">
            <v>8379</v>
          </cell>
          <cell r="C50694">
            <v>44160.687048611107</v>
          </cell>
          <cell r="D50694">
            <v>2688</v>
          </cell>
          <cell r="E50694">
            <v>1200</v>
          </cell>
          <cell r="F50694">
            <v>44015.97284722222</v>
          </cell>
          <cell r="G50694">
            <v>0</v>
          </cell>
        </row>
        <row r="50695">
          <cell r="A50695">
            <v>244207</v>
          </cell>
          <cell r="B50695">
            <v>4503</v>
          </cell>
          <cell r="C50695">
            <v>44160.695983796293</v>
          </cell>
          <cell r="D50695">
            <v>10587</v>
          </cell>
          <cell r="E50695">
            <v>1200</v>
          </cell>
          <cell r="F50695">
            <v>44013.007175925923</v>
          </cell>
          <cell r="G50695">
            <v>0</v>
          </cell>
        </row>
        <row r="50696">
          <cell r="A50696">
            <v>244213</v>
          </cell>
          <cell r="B50696">
            <v>9204</v>
          </cell>
          <cell r="C50696">
            <v>44160.696458333332</v>
          </cell>
          <cell r="D50696">
            <v>12187</v>
          </cell>
          <cell r="E50696">
            <v>1200</v>
          </cell>
          <cell r="F50696">
            <v>44077.792245370372</v>
          </cell>
          <cell r="G50696">
            <v>0</v>
          </cell>
        </row>
        <row r="50697">
          <cell r="A50697">
            <v>244218</v>
          </cell>
          <cell r="B50697">
            <v>9516</v>
          </cell>
          <cell r="C50697">
            <v>44160.705000000002</v>
          </cell>
          <cell r="D50697">
            <v>5994</v>
          </cell>
          <cell r="E50697">
            <v>1200</v>
          </cell>
          <cell r="F50697">
            <v>43833.741469907407</v>
          </cell>
          <cell r="G50697">
            <v>0</v>
          </cell>
        </row>
        <row r="50698">
          <cell r="A50698">
            <v>244225</v>
          </cell>
          <cell r="B50698">
            <v>3800</v>
          </cell>
          <cell r="C50698">
            <v>44160.707592592589</v>
          </cell>
          <cell r="D50698">
            <v>9309</v>
          </cell>
          <cell r="E50698">
            <v>1200</v>
          </cell>
          <cell r="F50698">
            <v>43862.647430555553</v>
          </cell>
          <cell r="G50698">
            <v>0</v>
          </cell>
        </row>
        <row r="50699">
          <cell r="A50699">
            <v>244228</v>
          </cell>
          <cell r="B50699">
            <v>10230</v>
          </cell>
          <cell r="C50699">
            <v>44160.710520833331</v>
          </cell>
          <cell r="D50699">
            <v>11562</v>
          </cell>
          <cell r="E50699">
            <v>1200</v>
          </cell>
          <cell r="F50699">
            <v>44076.770902777775</v>
          </cell>
          <cell r="G50699">
            <v>0</v>
          </cell>
        </row>
        <row r="50700">
          <cell r="A50700">
            <v>244235</v>
          </cell>
          <cell r="B50700">
            <v>3558</v>
          </cell>
          <cell r="C50700">
            <v>44160.711423611108</v>
          </cell>
          <cell r="D50700">
            <v>4236</v>
          </cell>
          <cell r="E50700">
            <v>1200</v>
          </cell>
          <cell r="F50700">
            <v>44013.682164351849</v>
          </cell>
          <cell r="G50700">
            <v>0</v>
          </cell>
        </row>
        <row r="50701">
          <cell r="A50701">
            <v>244237</v>
          </cell>
          <cell r="B50701">
            <v>2316</v>
          </cell>
          <cell r="C50701">
            <v>44160.714189814818</v>
          </cell>
          <cell r="D50701">
            <v>8404</v>
          </cell>
          <cell r="E50701">
            <v>1200</v>
          </cell>
          <cell r="F50701">
            <v>43862.8516087963</v>
          </cell>
          <cell r="G50701">
            <v>0</v>
          </cell>
        </row>
        <row r="50702">
          <cell r="A50702">
            <v>244240</v>
          </cell>
          <cell r="B50702">
            <v>11447</v>
          </cell>
          <cell r="C50702">
            <v>44160.71539351852</v>
          </cell>
          <cell r="D50702">
            <v>11339</v>
          </cell>
          <cell r="E50702">
            <v>960</v>
          </cell>
          <cell r="F50702">
            <v>44136.277511574073</v>
          </cell>
          <cell r="G50702">
            <v>0</v>
          </cell>
        </row>
        <row r="50703">
          <cell r="A50703">
            <v>244243</v>
          </cell>
          <cell r="B50703">
            <v>10248</v>
          </cell>
          <cell r="C50703">
            <v>44160.718078703707</v>
          </cell>
          <cell r="D50703">
            <v>12036</v>
          </cell>
          <cell r="E50703">
            <v>1200</v>
          </cell>
          <cell r="F50703">
            <v>44105.626203703701</v>
          </cell>
          <cell r="G50703">
            <v>0</v>
          </cell>
        </row>
        <row r="50704">
          <cell r="A50704">
            <v>244247</v>
          </cell>
          <cell r="B50704">
            <v>8045</v>
          </cell>
          <cell r="C50704">
            <v>44160.718530092592</v>
          </cell>
          <cell r="D50704">
            <v>3224</v>
          </cell>
          <cell r="E50704">
            <v>1200</v>
          </cell>
          <cell r="F50704">
            <v>44136.470231481479</v>
          </cell>
          <cell r="G50704">
            <v>0</v>
          </cell>
        </row>
        <row r="50705">
          <cell r="A50705">
            <v>244254</v>
          </cell>
          <cell r="B50705">
            <v>8269</v>
          </cell>
          <cell r="C50705">
            <v>44160.718692129631</v>
          </cell>
          <cell r="D50705">
            <v>310</v>
          </cell>
          <cell r="E50705">
            <v>1200</v>
          </cell>
          <cell r="F50705">
            <v>44105.154143518521</v>
          </cell>
          <cell r="G50705">
            <v>0</v>
          </cell>
        </row>
        <row r="50706">
          <cell r="A50706">
            <v>244256</v>
          </cell>
          <cell r="B50706">
            <v>13519</v>
          </cell>
          <cell r="C50706">
            <v>44160.722048611111</v>
          </cell>
          <cell r="D50706">
            <v>5849</v>
          </cell>
          <cell r="E50706">
            <v>0</v>
          </cell>
          <cell r="F50706">
            <v>44013.745717592596</v>
          </cell>
          <cell r="G50706">
            <v>0</v>
          </cell>
        </row>
        <row r="50707">
          <cell r="A50707">
            <v>244262</v>
          </cell>
          <cell r="B50707">
            <v>2421</v>
          </cell>
          <cell r="C50707">
            <v>44160.722708333327</v>
          </cell>
          <cell r="D50707">
            <v>4797</v>
          </cell>
          <cell r="E50707">
            <v>1200</v>
          </cell>
          <cell r="F50707">
            <v>44075.110925925925</v>
          </cell>
          <cell r="G50707">
            <v>0</v>
          </cell>
        </row>
        <row r="50708">
          <cell r="A50708">
            <v>244266</v>
          </cell>
          <cell r="B50708">
            <v>8614</v>
          </cell>
          <cell r="C50708">
            <v>44160.72283564815</v>
          </cell>
          <cell r="D50708">
            <v>6403</v>
          </cell>
          <cell r="E50708">
            <v>1200</v>
          </cell>
          <cell r="F50708">
            <v>43922.923217592594</v>
          </cell>
          <cell r="G50708">
            <v>0</v>
          </cell>
        </row>
        <row r="50709">
          <cell r="A50709">
            <v>244273</v>
          </cell>
          <cell r="B50709">
            <v>864</v>
          </cell>
          <cell r="C50709">
            <v>44160.727673611109</v>
          </cell>
          <cell r="D50709">
            <v>2491</v>
          </cell>
          <cell r="E50709">
            <v>1200</v>
          </cell>
          <cell r="F50709">
            <v>44136.620497685188</v>
          </cell>
          <cell r="G50709">
            <v>0</v>
          </cell>
        </row>
        <row r="50710">
          <cell r="A50710">
            <v>244279</v>
          </cell>
          <cell r="B50710">
            <v>9911</v>
          </cell>
          <cell r="C50710">
            <v>44160.731342592589</v>
          </cell>
          <cell r="D50710">
            <v>831</v>
          </cell>
          <cell r="E50710">
            <v>1200</v>
          </cell>
          <cell r="F50710">
            <v>43952.334629629629</v>
          </cell>
          <cell r="G50710">
            <v>0</v>
          </cell>
        </row>
        <row r="50711">
          <cell r="A50711">
            <v>244286</v>
          </cell>
          <cell r="B50711">
            <v>1392</v>
          </cell>
          <cell r="C50711">
            <v>44160.73510416667</v>
          </cell>
          <cell r="D50711">
            <v>8508</v>
          </cell>
          <cell r="E50711">
            <v>1200</v>
          </cell>
          <cell r="F50711">
            <v>43831.426666666666</v>
          </cell>
          <cell r="G50711">
            <v>0</v>
          </cell>
        </row>
        <row r="50712">
          <cell r="A50712">
            <v>244292</v>
          </cell>
          <cell r="B50712">
            <v>1900</v>
          </cell>
          <cell r="C50712">
            <v>44160.735960648148</v>
          </cell>
          <cell r="D50712">
            <v>2167</v>
          </cell>
          <cell r="E50712">
            <v>1200</v>
          </cell>
          <cell r="F50712">
            <v>43983.320763888885</v>
          </cell>
          <cell r="G50712">
            <v>0</v>
          </cell>
        </row>
        <row r="50713">
          <cell r="A50713">
            <v>244296</v>
          </cell>
          <cell r="B50713">
            <v>10160</v>
          </cell>
          <cell r="C50713">
            <v>44160.750219907408</v>
          </cell>
          <cell r="D50713">
            <v>9193</v>
          </cell>
          <cell r="E50713">
            <v>1200</v>
          </cell>
          <cell r="F50713">
            <v>43922.429456018515</v>
          </cell>
          <cell r="G50713">
            <v>0</v>
          </cell>
        </row>
        <row r="50714">
          <cell r="A50714">
            <v>244302</v>
          </cell>
          <cell r="B50714">
            <v>8815</v>
          </cell>
          <cell r="C50714">
            <v>44160.752766203703</v>
          </cell>
          <cell r="D50714">
            <v>2688</v>
          </cell>
          <cell r="E50714">
            <v>1200</v>
          </cell>
          <cell r="F50714">
            <v>44015.97284722222</v>
          </cell>
          <cell r="G50714">
            <v>0</v>
          </cell>
        </row>
        <row r="50715">
          <cell r="A50715">
            <v>244308</v>
          </cell>
          <cell r="B50715">
            <v>6991</v>
          </cell>
          <cell r="C50715">
            <v>44160.773240740738</v>
          </cell>
          <cell r="D50715">
            <v>11922</v>
          </cell>
          <cell r="E50715">
            <v>1200</v>
          </cell>
          <cell r="F50715">
            <v>44105.534861111111</v>
          </cell>
          <cell r="G50715">
            <v>0</v>
          </cell>
        </row>
        <row r="50716">
          <cell r="A50716">
            <v>244313</v>
          </cell>
          <cell r="B50716">
            <v>4090</v>
          </cell>
          <cell r="C50716">
            <v>44160.777268518519</v>
          </cell>
          <cell r="D50716">
            <v>5952</v>
          </cell>
          <cell r="E50716">
            <v>0</v>
          </cell>
          <cell r="F50716">
            <v>44013.2809837963</v>
          </cell>
          <cell r="G50716">
            <v>0</v>
          </cell>
        </row>
        <row r="50717">
          <cell r="A50717">
            <v>244316</v>
          </cell>
          <cell r="B50717">
            <v>2352</v>
          </cell>
          <cell r="C50717">
            <v>44160.778356481482</v>
          </cell>
          <cell r="D50717">
            <v>7850</v>
          </cell>
          <cell r="E50717">
            <v>1200</v>
          </cell>
          <cell r="F50717">
            <v>44076.31013888889</v>
          </cell>
          <cell r="G50717">
            <v>0</v>
          </cell>
        </row>
        <row r="50718">
          <cell r="A50718">
            <v>244323</v>
          </cell>
          <cell r="B50718">
            <v>13499</v>
          </cell>
          <cell r="C50718">
            <v>44160.782442129632</v>
          </cell>
          <cell r="D50718">
            <v>2953</v>
          </cell>
          <cell r="E50718">
            <v>1200</v>
          </cell>
          <cell r="F50718">
            <v>44105.430879629632</v>
          </cell>
          <cell r="G50718">
            <v>0</v>
          </cell>
        </row>
        <row r="50719">
          <cell r="A50719">
            <v>244329</v>
          </cell>
          <cell r="B50719">
            <v>736</v>
          </cell>
          <cell r="C50719">
            <v>44160.783113425918</v>
          </cell>
          <cell r="D50719">
            <v>13812</v>
          </cell>
          <cell r="E50719">
            <v>1200</v>
          </cell>
          <cell r="F50719">
            <v>44105.466736111113</v>
          </cell>
          <cell r="G50719">
            <v>0</v>
          </cell>
        </row>
        <row r="50720">
          <cell r="A50720">
            <v>244334</v>
          </cell>
          <cell r="B50720">
            <v>8815</v>
          </cell>
          <cell r="C50720">
            <v>44160.783425925933</v>
          </cell>
          <cell r="D50720">
            <v>2096</v>
          </cell>
          <cell r="E50720">
            <v>1200</v>
          </cell>
          <cell r="F50720">
            <v>44044.189236111109</v>
          </cell>
          <cell r="G50720">
            <v>0</v>
          </cell>
        </row>
        <row r="50721">
          <cell r="A50721">
            <v>244340</v>
          </cell>
          <cell r="B50721">
            <v>10471</v>
          </cell>
          <cell r="C50721">
            <v>44160.78398148148</v>
          </cell>
          <cell r="D50721">
            <v>3318</v>
          </cell>
          <cell r="E50721">
            <v>1200</v>
          </cell>
          <cell r="F50721">
            <v>43923.46261574074</v>
          </cell>
          <cell r="G50721">
            <v>0</v>
          </cell>
        </row>
        <row r="50722">
          <cell r="A50722">
            <v>244347</v>
          </cell>
          <cell r="B50722">
            <v>13718</v>
          </cell>
          <cell r="C50722">
            <v>44160.784710648149</v>
          </cell>
          <cell r="D50722">
            <v>232</v>
          </cell>
          <cell r="E50722">
            <v>1200</v>
          </cell>
          <cell r="F50722">
            <v>44136.205462962964</v>
          </cell>
          <cell r="G50722">
            <v>0</v>
          </cell>
        </row>
        <row r="50723">
          <cell r="A50723">
            <v>244353</v>
          </cell>
          <cell r="B50723">
            <v>3709</v>
          </cell>
          <cell r="C50723">
            <v>44160.789444444446</v>
          </cell>
          <cell r="D50723">
            <v>12798</v>
          </cell>
          <cell r="E50723">
            <v>1200</v>
          </cell>
          <cell r="F50723">
            <v>44045.843321759261</v>
          </cell>
          <cell r="G50723">
            <v>0</v>
          </cell>
        </row>
        <row r="50724">
          <cell r="A50724">
            <v>244354</v>
          </cell>
          <cell r="B50724">
            <v>11969</v>
          </cell>
          <cell r="C50724">
            <v>44160.790081018517</v>
          </cell>
          <cell r="D50724">
            <v>294</v>
          </cell>
          <cell r="E50724">
            <v>1200</v>
          </cell>
          <cell r="F50724">
            <v>44105.146458333336</v>
          </cell>
          <cell r="G50724">
            <v>0</v>
          </cell>
        </row>
        <row r="50725">
          <cell r="A50725">
            <v>244361</v>
          </cell>
          <cell r="B50725">
            <v>12390</v>
          </cell>
          <cell r="C50725">
            <v>44160.791608796288</v>
          </cell>
          <cell r="D50725">
            <v>4499</v>
          </cell>
          <cell r="E50725">
            <v>1200</v>
          </cell>
          <cell r="F50725">
            <v>44015.753518518519</v>
          </cell>
          <cell r="G50725">
            <v>0</v>
          </cell>
        </row>
        <row r="50726">
          <cell r="A50726">
            <v>244364</v>
          </cell>
          <cell r="B50726">
            <v>6839</v>
          </cell>
          <cell r="C50726">
            <v>44160.791921296302</v>
          </cell>
          <cell r="D50726">
            <v>5272</v>
          </cell>
          <cell r="E50726">
            <v>1200</v>
          </cell>
          <cell r="F50726">
            <v>44136.199131944442</v>
          </cell>
          <cell r="G50726">
            <v>0</v>
          </cell>
        </row>
        <row r="50727">
          <cell r="A50727">
            <v>244371</v>
          </cell>
          <cell r="B50727">
            <v>9737</v>
          </cell>
          <cell r="C50727">
            <v>44160.793530092589</v>
          </cell>
          <cell r="D50727">
            <v>4120</v>
          </cell>
          <cell r="E50727">
            <v>1200</v>
          </cell>
          <cell r="F50727">
            <v>43952.016840277778</v>
          </cell>
          <cell r="G50727">
            <v>0</v>
          </cell>
        </row>
        <row r="50728">
          <cell r="A50728">
            <v>244373</v>
          </cell>
          <cell r="B50728">
            <v>10170</v>
          </cell>
          <cell r="C50728">
            <v>44160.794745370367</v>
          </cell>
          <cell r="D50728">
            <v>5318</v>
          </cell>
          <cell r="E50728">
            <v>1200</v>
          </cell>
          <cell r="F50728">
            <v>43891.637048611112</v>
          </cell>
          <cell r="G50728">
            <v>0</v>
          </cell>
        </row>
        <row r="50729">
          <cell r="A50729">
            <v>244375</v>
          </cell>
          <cell r="B50729">
            <v>10943</v>
          </cell>
          <cell r="C50729">
            <v>44160.800844907397</v>
          </cell>
          <cell r="D50729">
            <v>6721</v>
          </cell>
          <cell r="E50729">
            <v>0</v>
          </cell>
          <cell r="F50729">
            <v>44075.447638888887</v>
          </cell>
          <cell r="G50729">
            <v>0</v>
          </cell>
        </row>
        <row r="50730">
          <cell r="A50730">
            <v>244379</v>
          </cell>
          <cell r="B50730">
            <v>383</v>
          </cell>
          <cell r="C50730">
            <v>44160.801192129627</v>
          </cell>
          <cell r="D50730">
            <v>12523</v>
          </cell>
          <cell r="E50730">
            <v>1200</v>
          </cell>
          <cell r="F50730">
            <v>44105.083819444444</v>
          </cell>
          <cell r="G50730">
            <v>0</v>
          </cell>
        </row>
        <row r="50731">
          <cell r="A50731">
            <v>244385</v>
          </cell>
          <cell r="B50731">
            <v>8406</v>
          </cell>
          <cell r="C50731">
            <v>44160.802604166667</v>
          </cell>
          <cell r="D50731">
            <v>294</v>
          </cell>
          <cell r="E50731">
            <v>1200</v>
          </cell>
          <cell r="F50731">
            <v>44105.146458333336</v>
          </cell>
          <cell r="G50731">
            <v>0</v>
          </cell>
        </row>
        <row r="50732">
          <cell r="A50732">
            <v>244389</v>
          </cell>
          <cell r="B50732">
            <v>12582</v>
          </cell>
          <cell r="C50732">
            <v>44160.811851851853</v>
          </cell>
          <cell r="D50732">
            <v>5318</v>
          </cell>
          <cell r="E50732">
            <v>960</v>
          </cell>
          <cell r="F50732">
            <v>43891.637048611112</v>
          </cell>
          <cell r="G50732">
            <v>0</v>
          </cell>
        </row>
        <row r="50733">
          <cell r="A50733">
            <v>244392</v>
          </cell>
          <cell r="B50733">
            <v>8069</v>
          </cell>
          <cell r="C50733">
            <v>44160.8124537037</v>
          </cell>
          <cell r="D50733">
            <v>3318</v>
          </cell>
          <cell r="E50733">
            <v>1200</v>
          </cell>
          <cell r="F50733">
            <v>43923.46261574074</v>
          </cell>
          <cell r="G50733">
            <v>0</v>
          </cell>
        </row>
        <row r="50734">
          <cell r="A50734">
            <v>244395</v>
          </cell>
          <cell r="B50734">
            <v>10943</v>
          </cell>
          <cell r="C50734">
            <v>44160.822222222218</v>
          </cell>
          <cell r="D50734">
            <v>1194</v>
          </cell>
          <cell r="E50734">
            <v>1200</v>
          </cell>
          <cell r="F50734">
            <v>44136.667731481481</v>
          </cell>
          <cell r="G50734">
            <v>0</v>
          </cell>
        </row>
        <row r="50735">
          <cell r="A50735">
            <v>244402</v>
          </cell>
          <cell r="B50735">
            <v>8758</v>
          </cell>
          <cell r="C50735">
            <v>44160.822557870371</v>
          </cell>
          <cell r="D50735">
            <v>10681</v>
          </cell>
          <cell r="E50735">
            <v>1200</v>
          </cell>
          <cell r="F50735">
            <v>43984.759155092594</v>
          </cell>
          <cell r="G50735">
            <v>0</v>
          </cell>
        </row>
        <row r="50736">
          <cell r="A50736">
            <v>244405</v>
          </cell>
          <cell r="B50736">
            <v>9817</v>
          </cell>
          <cell r="C50736">
            <v>44160.83185185185</v>
          </cell>
          <cell r="D50736">
            <v>4972</v>
          </cell>
          <cell r="E50736">
            <v>1200</v>
          </cell>
          <cell r="F50736">
            <v>43952.029305555552</v>
          </cell>
          <cell r="G50736">
            <v>0</v>
          </cell>
        </row>
        <row r="50737">
          <cell r="A50737">
            <v>244412</v>
          </cell>
          <cell r="B50737">
            <v>1338</v>
          </cell>
          <cell r="C50737">
            <v>44160.835486111107</v>
          </cell>
          <cell r="D50737">
            <v>1416</v>
          </cell>
          <cell r="E50737">
            <v>1200</v>
          </cell>
          <cell r="F50737">
            <v>44075.540567129632</v>
          </cell>
          <cell r="G50737">
            <v>0</v>
          </cell>
        </row>
        <row r="50738">
          <cell r="A50738">
            <v>244416</v>
          </cell>
          <cell r="B50738">
            <v>7416</v>
          </cell>
          <cell r="C50738">
            <v>44160.84103009259</v>
          </cell>
          <cell r="D50738">
            <v>13690</v>
          </cell>
          <cell r="E50738">
            <v>1200</v>
          </cell>
          <cell r="F50738">
            <v>44044.347037037034</v>
          </cell>
          <cell r="G50738">
            <v>0</v>
          </cell>
        </row>
        <row r="50739">
          <cell r="A50739">
            <v>244418</v>
          </cell>
          <cell r="B50739">
            <v>10747</v>
          </cell>
          <cell r="C50739">
            <v>44160.841261574067</v>
          </cell>
          <cell r="D50739">
            <v>3237</v>
          </cell>
          <cell r="E50739">
            <v>1200</v>
          </cell>
          <cell r="F50739">
            <v>44137.304363425923</v>
          </cell>
          <cell r="G50739">
            <v>0</v>
          </cell>
        </row>
        <row r="50740">
          <cell r="A50740">
            <v>244422</v>
          </cell>
          <cell r="B50740">
            <v>11987</v>
          </cell>
          <cell r="C50740">
            <v>44160.84134259259</v>
          </cell>
          <cell r="D50740">
            <v>10781</v>
          </cell>
          <cell r="E50740">
            <v>1200</v>
          </cell>
          <cell r="F50740">
            <v>44076.168495370373</v>
          </cell>
          <cell r="G50740">
            <v>0</v>
          </cell>
        </row>
        <row r="50741">
          <cell r="A50741">
            <v>244429</v>
          </cell>
          <cell r="B50741">
            <v>2073</v>
          </cell>
          <cell r="C50741">
            <v>44160.841643518521</v>
          </cell>
          <cell r="D50741">
            <v>12187</v>
          </cell>
          <cell r="E50741">
            <v>1200</v>
          </cell>
          <cell r="F50741">
            <v>44077.792245370372</v>
          </cell>
          <cell r="G50741">
            <v>0</v>
          </cell>
        </row>
        <row r="50742">
          <cell r="A50742">
            <v>244435</v>
          </cell>
          <cell r="B50742">
            <v>2801</v>
          </cell>
          <cell r="C50742">
            <v>44160.842499999999</v>
          </cell>
          <cell r="D50742">
            <v>11214</v>
          </cell>
          <cell r="E50742">
            <v>960</v>
          </cell>
          <cell r="F50742">
            <v>44136.094247685185</v>
          </cell>
          <cell r="G50742">
            <v>0</v>
          </cell>
        </row>
        <row r="50743">
          <cell r="A50743">
            <v>244442</v>
          </cell>
          <cell r="B50743">
            <v>13242</v>
          </cell>
          <cell r="C50743">
            <v>44160.844710648147</v>
          </cell>
          <cell r="D50743">
            <v>8436</v>
          </cell>
          <cell r="E50743">
            <v>0</v>
          </cell>
          <cell r="F50743">
            <v>43862.029675925929</v>
          </cell>
          <cell r="G50743">
            <v>0</v>
          </cell>
        </row>
        <row r="50744">
          <cell r="A50744">
            <v>244446</v>
          </cell>
          <cell r="B50744">
            <v>13865</v>
          </cell>
          <cell r="C50744">
            <v>44160.84615740741</v>
          </cell>
          <cell r="D50744">
            <v>11954</v>
          </cell>
          <cell r="E50744">
            <v>1200</v>
          </cell>
          <cell r="F50744">
            <v>43922.163784722223</v>
          </cell>
          <cell r="G50744">
            <v>0</v>
          </cell>
        </row>
        <row r="50745">
          <cell r="A50745">
            <v>244452</v>
          </cell>
          <cell r="B50745">
            <v>8814</v>
          </cell>
          <cell r="C50745">
            <v>44160.850023148138</v>
          </cell>
          <cell r="D50745">
            <v>9528</v>
          </cell>
          <cell r="E50745">
            <v>1200</v>
          </cell>
          <cell r="F50745">
            <v>44105.480486111112</v>
          </cell>
          <cell r="G50745">
            <v>0</v>
          </cell>
        </row>
        <row r="50746">
          <cell r="A50746">
            <v>244459</v>
          </cell>
          <cell r="B50746">
            <v>5894</v>
          </cell>
          <cell r="C50746">
            <v>44160.851226851853</v>
          </cell>
          <cell r="D50746">
            <v>2953</v>
          </cell>
          <cell r="E50746">
            <v>1200</v>
          </cell>
          <cell r="F50746">
            <v>44105.430879629632</v>
          </cell>
          <cell r="G50746">
            <v>0</v>
          </cell>
        </row>
        <row r="50747">
          <cell r="A50747">
            <v>244462</v>
          </cell>
          <cell r="B50747">
            <v>3108</v>
          </cell>
          <cell r="C50747">
            <v>44160.853692129633</v>
          </cell>
          <cell r="D50747">
            <v>9608</v>
          </cell>
          <cell r="E50747">
            <v>1200</v>
          </cell>
          <cell r="F50747">
            <v>44076.014999999999</v>
          </cell>
          <cell r="G50747">
            <v>0</v>
          </cell>
        </row>
        <row r="50748">
          <cell r="A50748">
            <v>244465</v>
          </cell>
          <cell r="B50748">
            <v>8379</v>
          </cell>
          <cell r="C50748">
            <v>44160.855949074074</v>
          </cell>
          <cell r="D50748">
            <v>4674</v>
          </cell>
          <cell r="E50748">
            <v>1200</v>
          </cell>
          <cell r="F50748">
            <v>44075.012592592589</v>
          </cell>
          <cell r="G50748">
            <v>0</v>
          </cell>
        </row>
        <row r="50749">
          <cell r="A50749">
            <v>244466</v>
          </cell>
          <cell r="B50749">
            <v>1678</v>
          </cell>
          <cell r="C50749">
            <v>44160.860289351847</v>
          </cell>
          <cell r="D50749">
            <v>963</v>
          </cell>
          <cell r="E50749">
            <v>1200</v>
          </cell>
          <cell r="F50749">
            <v>44044.170370370368</v>
          </cell>
          <cell r="G50749">
            <v>0</v>
          </cell>
        </row>
        <row r="50750">
          <cell r="A50750">
            <v>244468</v>
          </cell>
          <cell r="B50750">
            <v>6706</v>
          </cell>
          <cell r="C50750">
            <v>44160.860983796287</v>
          </cell>
          <cell r="D50750">
            <v>552</v>
          </cell>
          <cell r="E50750">
            <v>1200</v>
          </cell>
          <cell r="F50750">
            <v>44137.753993055558</v>
          </cell>
          <cell r="G50750">
            <v>0</v>
          </cell>
        </row>
        <row r="50751">
          <cell r="A50751">
            <v>244475</v>
          </cell>
          <cell r="B50751">
            <v>10129</v>
          </cell>
          <cell r="C50751">
            <v>44160.862696759257</v>
          </cell>
          <cell r="D50751">
            <v>6351</v>
          </cell>
          <cell r="E50751">
            <v>1200</v>
          </cell>
          <cell r="F50751">
            <v>44045.819884259261</v>
          </cell>
          <cell r="G50751">
            <v>0</v>
          </cell>
        </row>
        <row r="50752">
          <cell r="A50752">
            <v>244479</v>
          </cell>
          <cell r="B50752">
            <v>3532</v>
          </cell>
          <cell r="C50752">
            <v>44160.865474537037</v>
          </cell>
          <cell r="D50752">
            <v>3813</v>
          </cell>
          <cell r="E50752">
            <v>0</v>
          </cell>
          <cell r="F50752">
            <v>44044.288703703707</v>
          </cell>
          <cell r="G50752">
            <v>0</v>
          </cell>
        </row>
        <row r="50753">
          <cell r="A50753">
            <v>244484</v>
          </cell>
          <cell r="B50753">
            <v>11000</v>
          </cell>
          <cell r="C50753">
            <v>44160.869675925933</v>
          </cell>
          <cell r="D50753">
            <v>8823</v>
          </cell>
          <cell r="E50753">
            <v>1200</v>
          </cell>
          <cell r="F50753">
            <v>44136.460150462961</v>
          </cell>
          <cell r="G50753">
            <v>0</v>
          </cell>
        </row>
        <row r="50754">
          <cell r="A50754">
            <v>244488</v>
          </cell>
          <cell r="B50754">
            <v>12294</v>
          </cell>
          <cell r="C50754">
            <v>44160.870810185188</v>
          </cell>
          <cell r="D50754">
            <v>4476</v>
          </cell>
          <cell r="E50754">
            <v>1200</v>
          </cell>
          <cell r="F50754">
            <v>44014.172569444447</v>
          </cell>
          <cell r="G50754">
            <v>0</v>
          </cell>
        </row>
        <row r="50755">
          <cell r="A50755">
            <v>244489</v>
          </cell>
          <cell r="B50755">
            <v>4902</v>
          </cell>
          <cell r="C50755">
            <v>44160.872048611112</v>
          </cell>
          <cell r="D50755">
            <v>12462</v>
          </cell>
          <cell r="E50755">
            <v>0</v>
          </cell>
          <cell r="F50755">
            <v>44075.365104166667</v>
          </cell>
          <cell r="G50755">
            <v>0</v>
          </cell>
        </row>
        <row r="50756">
          <cell r="A50756">
            <v>244492</v>
          </cell>
          <cell r="B50756">
            <v>6958</v>
          </cell>
          <cell r="C50756">
            <v>44160.872245370367</v>
          </cell>
          <cell r="D50756">
            <v>11664</v>
          </cell>
          <cell r="E50756">
            <v>1200</v>
          </cell>
          <cell r="F50756">
            <v>44105.660173611112</v>
          </cell>
          <cell r="G50756">
            <v>0</v>
          </cell>
        </row>
        <row r="50757">
          <cell r="A50757">
            <v>244493</v>
          </cell>
          <cell r="B50757">
            <v>574</v>
          </cell>
          <cell r="C50757">
            <v>44160.873298611114</v>
          </cell>
          <cell r="D50757">
            <v>4283</v>
          </cell>
          <cell r="E50757">
            <v>1200</v>
          </cell>
          <cell r="F50757">
            <v>43983.649594907409</v>
          </cell>
          <cell r="G50757">
            <v>0</v>
          </cell>
        </row>
        <row r="50758">
          <cell r="A50758">
            <v>244494</v>
          </cell>
          <cell r="B50758">
            <v>2846</v>
          </cell>
          <cell r="C50758">
            <v>44160.877893518518</v>
          </cell>
          <cell r="D50758">
            <v>4478</v>
          </cell>
          <cell r="E50758">
            <v>1200</v>
          </cell>
          <cell r="F50758">
            <v>43892.460312499999</v>
          </cell>
          <cell r="G50758">
            <v>0</v>
          </cell>
        </row>
        <row r="50759">
          <cell r="A50759">
            <v>244497</v>
          </cell>
          <cell r="B50759">
            <v>7679</v>
          </cell>
          <cell r="C50759">
            <v>44160.884375000001</v>
          </cell>
          <cell r="D50759">
            <v>9597</v>
          </cell>
          <cell r="E50759">
            <v>1200</v>
          </cell>
          <cell r="F50759">
            <v>44044.821122685185</v>
          </cell>
          <cell r="G50759">
            <v>0</v>
          </cell>
        </row>
        <row r="50760">
          <cell r="A50760">
            <v>244500</v>
          </cell>
          <cell r="B50760">
            <v>8225</v>
          </cell>
          <cell r="C50760">
            <v>44160.888981481483</v>
          </cell>
          <cell r="D50760">
            <v>5272</v>
          </cell>
          <cell r="E50760">
            <v>1200</v>
          </cell>
          <cell r="F50760">
            <v>44136.199131944442</v>
          </cell>
          <cell r="G50760">
            <v>0</v>
          </cell>
        </row>
        <row r="50761">
          <cell r="A50761">
            <v>244504</v>
          </cell>
          <cell r="B50761">
            <v>9741</v>
          </cell>
          <cell r="C50761">
            <v>44160.890405092592</v>
          </cell>
          <cell r="D50761">
            <v>12711</v>
          </cell>
          <cell r="E50761">
            <v>1200</v>
          </cell>
          <cell r="F50761">
            <v>43862.756041666667</v>
          </cell>
          <cell r="G50761">
            <v>0</v>
          </cell>
        </row>
        <row r="50762">
          <cell r="A50762">
            <v>244508</v>
          </cell>
          <cell r="B50762">
            <v>1707</v>
          </cell>
          <cell r="C50762">
            <v>44160.898935185192</v>
          </cell>
          <cell r="D50762">
            <v>13690</v>
          </cell>
          <cell r="E50762">
            <v>960</v>
          </cell>
          <cell r="F50762">
            <v>44044.347037037034</v>
          </cell>
          <cell r="G50762">
            <v>0</v>
          </cell>
        </row>
        <row r="50763">
          <cell r="A50763">
            <v>244514</v>
          </cell>
          <cell r="B50763">
            <v>3582</v>
          </cell>
          <cell r="C50763">
            <v>44160.899178240739</v>
          </cell>
          <cell r="D50763">
            <v>12523</v>
          </cell>
          <cell r="E50763">
            <v>1200</v>
          </cell>
          <cell r="F50763">
            <v>44105.083819444444</v>
          </cell>
          <cell r="G50763">
            <v>0</v>
          </cell>
        </row>
        <row r="50764">
          <cell r="A50764">
            <v>244516</v>
          </cell>
          <cell r="B50764">
            <v>10125</v>
          </cell>
          <cell r="C50764">
            <v>44160.899895833332</v>
          </cell>
          <cell r="D50764">
            <v>6210</v>
          </cell>
          <cell r="E50764">
            <v>1200</v>
          </cell>
          <cell r="F50764">
            <v>43922.62840277778</v>
          </cell>
          <cell r="G50764">
            <v>0</v>
          </cell>
        </row>
        <row r="50765">
          <cell r="A50765">
            <v>244523</v>
          </cell>
          <cell r="B50765">
            <v>6196</v>
          </cell>
          <cell r="C50765">
            <v>44160.900300925918</v>
          </cell>
          <cell r="D50765">
            <v>4782</v>
          </cell>
          <cell r="E50765">
            <v>1200</v>
          </cell>
          <cell r="F50765">
            <v>44105.143101851849</v>
          </cell>
          <cell r="G50765">
            <v>0</v>
          </cell>
        </row>
        <row r="50766">
          <cell r="A50766">
            <v>244524</v>
          </cell>
          <cell r="B50766">
            <v>510</v>
          </cell>
          <cell r="C50766">
            <v>44160.902627314812</v>
          </cell>
          <cell r="D50766">
            <v>10681</v>
          </cell>
          <cell r="E50766">
            <v>1200</v>
          </cell>
          <cell r="F50766">
            <v>43984.759155092594</v>
          </cell>
          <cell r="G50766">
            <v>0</v>
          </cell>
        </row>
        <row r="50767">
          <cell r="A50767">
            <v>244527</v>
          </cell>
          <cell r="B50767">
            <v>1538</v>
          </cell>
          <cell r="C50767">
            <v>44160.903287037043</v>
          </cell>
          <cell r="D50767">
            <v>4621</v>
          </cell>
          <cell r="E50767">
            <v>1200</v>
          </cell>
          <cell r="F50767">
            <v>44075.263368055559</v>
          </cell>
          <cell r="G50767">
            <v>0</v>
          </cell>
        </row>
        <row r="50768">
          <cell r="A50768">
            <v>244534</v>
          </cell>
          <cell r="B50768">
            <v>4223</v>
          </cell>
          <cell r="C50768">
            <v>44160.904583333337</v>
          </cell>
          <cell r="D50768">
            <v>3528</v>
          </cell>
          <cell r="E50768">
            <v>1200</v>
          </cell>
          <cell r="F50768">
            <v>43832.253541666665</v>
          </cell>
          <cell r="G50768">
            <v>0</v>
          </cell>
        </row>
        <row r="50769">
          <cell r="A50769">
            <v>244538</v>
          </cell>
          <cell r="B50769">
            <v>7542</v>
          </cell>
          <cell r="C50769">
            <v>44160.905300925922</v>
          </cell>
          <cell r="D50769">
            <v>3850</v>
          </cell>
          <cell r="E50769">
            <v>1200</v>
          </cell>
          <cell r="F50769">
            <v>44044.450995370367</v>
          </cell>
          <cell r="G50769">
            <v>0</v>
          </cell>
        </row>
        <row r="50770">
          <cell r="A50770">
            <v>244541</v>
          </cell>
          <cell r="B50770">
            <v>10331</v>
          </cell>
          <cell r="C50770">
            <v>44160.905798611107</v>
          </cell>
          <cell r="D50770">
            <v>1181</v>
          </cell>
          <cell r="E50770">
            <v>1200</v>
          </cell>
          <cell r="F50770">
            <v>43985.458460648151</v>
          </cell>
          <cell r="G50770">
            <v>0</v>
          </cell>
        </row>
        <row r="50771">
          <cell r="A50771">
            <v>244546</v>
          </cell>
          <cell r="B50771">
            <v>3093</v>
          </cell>
          <cell r="C50771">
            <v>44160.912361111114</v>
          </cell>
          <cell r="D50771">
            <v>4339</v>
          </cell>
          <cell r="E50771">
            <v>1200</v>
          </cell>
          <cell r="F50771">
            <v>44045.000092592592</v>
          </cell>
          <cell r="G50771">
            <v>0</v>
          </cell>
        </row>
        <row r="50772">
          <cell r="A50772">
            <v>244553</v>
          </cell>
          <cell r="B50772">
            <v>3901</v>
          </cell>
          <cell r="C50772">
            <v>44160.914212962962</v>
          </cell>
          <cell r="D50772">
            <v>310</v>
          </cell>
          <cell r="E50772">
            <v>1200</v>
          </cell>
          <cell r="F50772">
            <v>44105.154143518521</v>
          </cell>
          <cell r="G50772">
            <v>0</v>
          </cell>
        </row>
        <row r="50773">
          <cell r="A50773">
            <v>244557</v>
          </cell>
          <cell r="B50773">
            <v>13531</v>
          </cell>
          <cell r="C50773">
            <v>44160.919212962966</v>
          </cell>
          <cell r="D50773">
            <v>13853</v>
          </cell>
          <cell r="E50773">
            <v>1200</v>
          </cell>
          <cell r="F50773">
            <v>44075.264965277776</v>
          </cell>
          <cell r="G50773">
            <v>0</v>
          </cell>
        </row>
        <row r="50774">
          <cell r="A50774">
            <v>244558</v>
          </cell>
          <cell r="B50774">
            <v>10462</v>
          </cell>
          <cell r="C50774">
            <v>44160.919560185182</v>
          </cell>
          <cell r="D50774">
            <v>6351</v>
          </cell>
          <cell r="E50774">
            <v>1200</v>
          </cell>
          <cell r="F50774">
            <v>44045.819884259261</v>
          </cell>
          <cell r="G50774">
            <v>0</v>
          </cell>
        </row>
        <row r="50775">
          <cell r="A50775">
            <v>244559</v>
          </cell>
          <cell r="B50775">
            <v>11896</v>
          </cell>
          <cell r="C50775">
            <v>44160.92019675926</v>
          </cell>
          <cell r="D50775">
            <v>9650</v>
          </cell>
          <cell r="E50775">
            <v>0</v>
          </cell>
          <cell r="F50775">
            <v>44106.247627314813</v>
          </cell>
          <cell r="G50775">
            <v>0</v>
          </cell>
        </row>
        <row r="50776">
          <cell r="A50776">
            <v>244564</v>
          </cell>
          <cell r="B50776">
            <v>2374</v>
          </cell>
          <cell r="C50776">
            <v>44160.926354166673</v>
          </cell>
          <cell r="D50776">
            <v>12156</v>
          </cell>
          <cell r="E50776">
            <v>960</v>
          </cell>
          <cell r="F50776">
            <v>43922.017361111109</v>
          </cell>
          <cell r="G50776">
            <v>0</v>
          </cell>
        </row>
        <row r="50777">
          <cell r="A50777">
            <v>244566</v>
          </cell>
          <cell r="B50777">
            <v>9472</v>
          </cell>
          <cell r="C50777">
            <v>44160.927928240737</v>
          </cell>
          <cell r="D50777">
            <v>5952</v>
          </cell>
          <cell r="E50777">
            <v>1200</v>
          </cell>
          <cell r="F50777">
            <v>44013.2809837963</v>
          </cell>
          <cell r="G50777">
            <v>0</v>
          </cell>
        </row>
        <row r="50778">
          <cell r="A50778">
            <v>244570</v>
          </cell>
          <cell r="B50778">
            <v>9954</v>
          </cell>
          <cell r="C50778">
            <v>44160.931828703702</v>
          </cell>
          <cell r="D50778">
            <v>4797</v>
          </cell>
          <cell r="E50778">
            <v>1200</v>
          </cell>
          <cell r="F50778">
            <v>44075.110925925925</v>
          </cell>
          <cell r="G50778">
            <v>0</v>
          </cell>
        </row>
        <row r="50779">
          <cell r="A50779">
            <v>244576</v>
          </cell>
          <cell r="B50779">
            <v>8025</v>
          </cell>
          <cell r="C50779">
            <v>44160.936145833337</v>
          </cell>
          <cell r="D50779">
            <v>2953</v>
          </cell>
          <cell r="E50779">
            <v>1200</v>
          </cell>
          <cell r="F50779">
            <v>44105.430879629632</v>
          </cell>
          <cell r="G50779">
            <v>0</v>
          </cell>
        </row>
        <row r="50780">
          <cell r="A50780">
            <v>244577</v>
          </cell>
          <cell r="B50780">
            <v>9196</v>
          </cell>
          <cell r="C50780">
            <v>44160.937372685177</v>
          </cell>
          <cell r="D50780">
            <v>3005</v>
          </cell>
          <cell r="E50780">
            <v>960</v>
          </cell>
          <cell r="F50780">
            <v>44044.76353009259</v>
          </cell>
          <cell r="G50780">
            <v>0</v>
          </cell>
        </row>
        <row r="50781">
          <cell r="A50781">
            <v>244581</v>
          </cell>
          <cell r="B50781">
            <v>10507</v>
          </cell>
          <cell r="C50781">
            <v>44160.940092592587</v>
          </cell>
          <cell r="D50781">
            <v>1329</v>
          </cell>
          <cell r="E50781">
            <v>1200</v>
          </cell>
          <cell r="F50781">
            <v>44075.264363425929</v>
          </cell>
          <cell r="G50781">
            <v>0</v>
          </cell>
        </row>
        <row r="50782">
          <cell r="A50782">
            <v>244586</v>
          </cell>
          <cell r="B50782">
            <v>7615</v>
          </cell>
          <cell r="C50782">
            <v>44160.94054398148</v>
          </cell>
          <cell r="D50782">
            <v>10607</v>
          </cell>
          <cell r="E50782">
            <v>1200</v>
          </cell>
          <cell r="F50782">
            <v>44106.289375</v>
          </cell>
          <cell r="G50782">
            <v>0</v>
          </cell>
        </row>
        <row r="50783">
          <cell r="A50783">
            <v>244593</v>
          </cell>
          <cell r="B50783">
            <v>10507</v>
          </cell>
          <cell r="C50783">
            <v>44160.941006944442</v>
          </cell>
          <cell r="D50783">
            <v>6844</v>
          </cell>
          <cell r="E50783">
            <v>1200</v>
          </cell>
          <cell r="F50783">
            <v>43891.224456018521</v>
          </cell>
          <cell r="G50783">
            <v>0</v>
          </cell>
        </row>
        <row r="50784">
          <cell r="A50784">
            <v>244597</v>
          </cell>
          <cell r="B50784">
            <v>7029</v>
          </cell>
          <cell r="C50784">
            <v>44160.942650462966</v>
          </cell>
          <cell r="D50784">
            <v>7850</v>
          </cell>
          <cell r="E50784">
            <v>1200</v>
          </cell>
          <cell r="F50784">
            <v>44076.31013888889</v>
          </cell>
          <cell r="G50784">
            <v>0</v>
          </cell>
        </row>
        <row r="50785">
          <cell r="A50785">
            <v>244603</v>
          </cell>
          <cell r="B50785">
            <v>5541</v>
          </cell>
          <cell r="C50785">
            <v>44160.943645833337</v>
          </cell>
          <cell r="D50785">
            <v>7734</v>
          </cell>
          <cell r="E50785">
            <v>1200</v>
          </cell>
          <cell r="F50785">
            <v>44044.098761574074</v>
          </cell>
          <cell r="G50785">
            <v>0</v>
          </cell>
        </row>
        <row r="50786">
          <cell r="A50786">
            <v>244604</v>
          </cell>
          <cell r="B50786">
            <v>5705</v>
          </cell>
          <cell r="C50786">
            <v>44160.946875000001</v>
          </cell>
          <cell r="D50786">
            <v>2360</v>
          </cell>
          <cell r="E50786">
            <v>1200</v>
          </cell>
          <cell r="F50786">
            <v>44136.161643518521</v>
          </cell>
          <cell r="G50786">
            <v>0</v>
          </cell>
        </row>
        <row r="50787">
          <cell r="A50787">
            <v>244608</v>
          </cell>
          <cell r="B50787">
            <v>8464</v>
          </cell>
          <cell r="C50787">
            <v>44160.947627314818</v>
          </cell>
          <cell r="D50787">
            <v>963</v>
          </cell>
          <cell r="E50787">
            <v>1200</v>
          </cell>
          <cell r="F50787">
            <v>44044.170370370368</v>
          </cell>
          <cell r="G50787">
            <v>0</v>
          </cell>
        </row>
        <row r="50788">
          <cell r="A50788">
            <v>244615</v>
          </cell>
          <cell r="B50788">
            <v>9710</v>
          </cell>
          <cell r="C50788">
            <v>44160.948807870373</v>
          </cell>
          <cell r="D50788">
            <v>5272</v>
          </cell>
          <cell r="E50788">
            <v>1200</v>
          </cell>
          <cell r="F50788">
            <v>44136.199131944442</v>
          </cell>
          <cell r="G50788">
            <v>0</v>
          </cell>
        </row>
        <row r="50789">
          <cell r="A50789">
            <v>244622</v>
          </cell>
          <cell r="B50789">
            <v>3353</v>
          </cell>
          <cell r="C50789">
            <v>44160.954618055563</v>
          </cell>
          <cell r="D50789">
            <v>1305</v>
          </cell>
          <cell r="E50789">
            <v>1200</v>
          </cell>
          <cell r="F50789">
            <v>43922.021249999998</v>
          </cell>
          <cell r="G50789">
            <v>0</v>
          </cell>
        </row>
        <row r="50790">
          <cell r="A50790">
            <v>244623</v>
          </cell>
          <cell r="B50790">
            <v>2463</v>
          </cell>
          <cell r="C50790">
            <v>44160.964050925933</v>
          </cell>
          <cell r="D50790">
            <v>1305</v>
          </cell>
          <cell r="E50790">
            <v>1200</v>
          </cell>
          <cell r="F50790">
            <v>43922.021249999998</v>
          </cell>
          <cell r="G50790">
            <v>0</v>
          </cell>
        </row>
        <row r="50791">
          <cell r="A50791">
            <v>244628</v>
          </cell>
          <cell r="B50791">
            <v>1510</v>
          </cell>
          <cell r="C50791">
            <v>44160.967013888891</v>
          </cell>
          <cell r="D50791">
            <v>7697</v>
          </cell>
          <cell r="E50791">
            <v>1200</v>
          </cell>
          <cell r="F50791">
            <v>44137.145752314813</v>
          </cell>
          <cell r="G50791">
            <v>0</v>
          </cell>
        </row>
        <row r="50792">
          <cell r="A50792">
            <v>244635</v>
          </cell>
          <cell r="B50792">
            <v>9588</v>
          </cell>
          <cell r="C50792">
            <v>44160.968472222223</v>
          </cell>
          <cell r="D50792">
            <v>5204</v>
          </cell>
          <cell r="E50792">
            <v>1200</v>
          </cell>
          <cell r="F50792">
            <v>43922.600034722222</v>
          </cell>
          <cell r="G50792">
            <v>0</v>
          </cell>
        </row>
        <row r="50793">
          <cell r="A50793">
            <v>244637</v>
          </cell>
          <cell r="B50793">
            <v>13000</v>
          </cell>
          <cell r="C50793">
            <v>44160.969143518523</v>
          </cell>
          <cell r="D50793">
            <v>12798</v>
          </cell>
          <cell r="E50793">
            <v>1200</v>
          </cell>
          <cell r="F50793">
            <v>44045.843321759261</v>
          </cell>
          <cell r="G50793">
            <v>0</v>
          </cell>
        </row>
        <row r="50794">
          <cell r="A50794">
            <v>244639</v>
          </cell>
          <cell r="B50794">
            <v>9346</v>
          </cell>
          <cell r="C50794">
            <v>44160.971701388888</v>
          </cell>
          <cell r="D50794">
            <v>3506</v>
          </cell>
          <cell r="E50794">
            <v>1200</v>
          </cell>
          <cell r="F50794">
            <v>44044.029652777775</v>
          </cell>
          <cell r="G50794">
            <v>0</v>
          </cell>
        </row>
        <row r="50795">
          <cell r="A50795">
            <v>244643</v>
          </cell>
          <cell r="B50795">
            <v>7596</v>
          </cell>
          <cell r="C50795">
            <v>44160.971712962957</v>
          </cell>
          <cell r="D50795">
            <v>2167</v>
          </cell>
          <cell r="E50795">
            <v>1200</v>
          </cell>
          <cell r="F50795">
            <v>43983.320763888885</v>
          </cell>
          <cell r="G50795">
            <v>0</v>
          </cell>
        </row>
        <row r="50796">
          <cell r="A50796">
            <v>244644</v>
          </cell>
          <cell r="B50796">
            <v>3130</v>
          </cell>
          <cell r="C50796">
            <v>44160.9762962963</v>
          </cell>
          <cell r="D50796">
            <v>2598</v>
          </cell>
          <cell r="E50796">
            <v>1200</v>
          </cell>
          <cell r="F50796">
            <v>44137.036446759259</v>
          </cell>
          <cell r="G50796">
            <v>0</v>
          </cell>
        </row>
        <row r="50797">
          <cell r="A50797">
            <v>244647</v>
          </cell>
          <cell r="B50797">
            <v>1814</v>
          </cell>
          <cell r="C50797">
            <v>44160.981608796297</v>
          </cell>
          <cell r="D50797">
            <v>4284</v>
          </cell>
          <cell r="E50797">
            <v>1200</v>
          </cell>
          <cell r="F50797">
            <v>43922.838472222225</v>
          </cell>
          <cell r="G50797">
            <v>0</v>
          </cell>
        </row>
        <row r="50798">
          <cell r="A50798">
            <v>244650</v>
          </cell>
          <cell r="B50798">
            <v>8329</v>
          </cell>
          <cell r="C50798">
            <v>44160.984768518523</v>
          </cell>
          <cell r="D50798">
            <v>2096</v>
          </cell>
          <cell r="E50798">
            <v>1200</v>
          </cell>
          <cell r="F50798">
            <v>44044.189236111109</v>
          </cell>
          <cell r="G50798">
            <v>0</v>
          </cell>
        </row>
        <row r="50799">
          <cell r="A50799">
            <v>244655</v>
          </cell>
          <cell r="B50799">
            <v>7593</v>
          </cell>
          <cell r="C50799">
            <v>44160.986493055563</v>
          </cell>
          <cell r="D50799">
            <v>10587</v>
          </cell>
          <cell r="E50799">
            <v>1200</v>
          </cell>
          <cell r="F50799">
            <v>44013.007175925923</v>
          </cell>
          <cell r="G50799">
            <v>0</v>
          </cell>
        </row>
        <row r="50800">
          <cell r="A50800">
            <v>244662</v>
          </cell>
          <cell r="B50800">
            <v>8833</v>
          </cell>
          <cell r="C50800">
            <v>44160.988310185188</v>
          </cell>
          <cell r="D50800">
            <v>11285</v>
          </cell>
          <cell r="E50800">
            <v>1200</v>
          </cell>
          <cell r="F50800">
            <v>43833.440925925926</v>
          </cell>
          <cell r="G50800">
            <v>0</v>
          </cell>
        </row>
        <row r="50801">
          <cell r="A50801">
            <v>244668</v>
          </cell>
          <cell r="B50801">
            <v>10872</v>
          </cell>
          <cell r="C50801">
            <v>44160.989953703713</v>
          </cell>
          <cell r="D50801">
            <v>10526</v>
          </cell>
          <cell r="E50801">
            <v>1200</v>
          </cell>
          <cell r="F50801">
            <v>43922.45652777778</v>
          </cell>
          <cell r="G50801">
            <v>0</v>
          </cell>
        </row>
        <row r="50802">
          <cell r="A50802">
            <v>244672</v>
          </cell>
          <cell r="B50802">
            <v>7229</v>
          </cell>
          <cell r="C50802">
            <v>44160.993171296293</v>
          </cell>
          <cell r="D50802">
            <v>4499</v>
          </cell>
          <cell r="E50802">
            <v>1200</v>
          </cell>
          <cell r="F50802">
            <v>44015.753518518519</v>
          </cell>
          <cell r="G50802">
            <v>0</v>
          </cell>
        </row>
        <row r="50803">
          <cell r="A50803">
            <v>244679</v>
          </cell>
          <cell r="B50803">
            <v>13000</v>
          </cell>
          <cell r="C50803">
            <v>44160.993796296287</v>
          </cell>
          <cell r="D50803">
            <v>6962</v>
          </cell>
          <cell r="E50803">
            <v>0</v>
          </cell>
          <cell r="F50803">
            <v>43922.213738425926</v>
          </cell>
          <cell r="G50803">
            <v>0</v>
          </cell>
        </row>
        <row r="50804">
          <cell r="A50804">
            <v>244686</v>
          </cell>
          <cell r="B50804">
            <v>1162</v>
          </cell>
          <cell r="C50804">
            <v>44160.99627314815</v>
          </cell>
          <cell r="D50804">
            <v>12036</v>
          </cell>
          <cell r="E50804">
            <v>1200</v>
          </cell>
          <cell r="F50804">
            <v>44105.626203703701</v>
          </cell>
          <cell r="G50804">
            <v>0</v>
          </cell>
        </row>
        <row r="50805">
          <cell r="A50805">
            <v>244688</v>
          </cell>
          <cell r="B50805">
            <v>1503</v>
          </cell>
          <cell r="C50805">
            <v>44160.996678240743</v>
          </cell>
          <cell r="D50805">
            <v>7978</v>
          </cell>
          <cell r="E50805">
            <v>1200</v>
          </cell>
          <cell r="F50805">
            <v>44076.571203703701</v>
          </cell>
          <cell r="G50805">
            <v>0</v>
          </cell>
        </row>
        <row r="50806">
          <cell r="A50806">
            <v>244691</v>
          </cell>
          <cell r="B50806">
            <v>8985</v>
          </cell>
          <cell r="C50806">
            <v>44161.004918981482</v>
          </cell>
          <cell r="D50806">
            <v>2688</v>
          </cell>
          <cell r="E50806">
            <v>1200</v>
          </cell>
          <cell r="F50806">
            <v>44015.97284722222</v>
          </cell>
          <cell r="G50806">
            <v>0</v>
          </cell>
        </row>
        <row r="50807">
          <cell r="A50807">
            <v>244695</v>
          </cell>
          <cell r="B50807">
            <v>3511</v>
          </cell>
          <cell r="C50807">
            <v>44161.006168981483</v>
          </cell>
          <cell r="D50807">
            <v>4476</v>
          </cell>
          <cell r="E50807">
            <v>1200</v>
          </cell>
          <cell r="F50807">
            <v>44014.172569444447</v>
          </cell>
          <cell r="G50807">
            <v>0</v>
          </cell>
        </row>
        <row r="50808">
          <cell r="A50808">
            <v>244701</v>
          </cell>
          <cell r="B50808">
            <v>8302</v>
          </cell>
          <cell r="C50808">
            <v>44161.012349537043</v>
          </cell>
          <cell r="D50808">
            <v>10111</v>
          </cell>
          <cell r="E50808">
            <v>1200</v>
          </cell>
          <cell r="F50808">
            <v>43891.165625000001</v>
          </cell>
          <cell r="G50808">
            <v>0</v>
          </cell>
        </row>
        <row r="50809">
          <cell r="A50809">
            <v>244707</v>
          </cell>
          <cell r="B50809">
            <v>6182</v>
          </cell>
          <cell r="C50809">
            <v>44161.01326388889</v>
          </cell>
          <cell r="D50809">
            <v>13702</v>
          </cell>
          <cell r="E50809">
            <v>1200</v>
          </cell>
          <cell r="F50809">
            <v>43983.591724537036</v>
          </cell>
          <cell r="G50809">
            <v>0</v>
          </cell>
        </row>
        <row r="50810">
          <cell r="A50810">
            <v>244712</v>
          </cell>
          <cell r="B50810">
            <v>9195</v>
          </cell>
          <cell r="C50810">
            <v>44161.013472222221</v>
          </cell>
          <cell r="D50810">
            <v>11325</v>
          </cell>
          <cell r="E50810">
            <v>1200</v>
          </cell>
          <cell r="F50810">
            <v>43952.918958333335</v>
          </cell>
          <cell r="G50810">
            <v>0</v>
          </cell>
        </row>
        <row r="50811">
          <cell r="A50811">
            <v>244714</v>
          </cell>
          <cell r="B50811">
            <v>13374</v>
          </cell>
          <cell r="C50811">
            <v>44161.013692129629</v>
          </cell>
          <cell r="D50811">
            <v>2338</v>
          </cell>
          <cell r="E50811">
            <v>1200</v>
          </cell>
          <cell r="F50811">
            <v>43952.015902777777</v>
          </cell>
          <cell r="G50811">
            <v>0</v>
          </cell>
        </row>
        <row r="50812">
          <cell r="A50812">
            <v>244721</v>
          </cell>
          <cell r="B50812">
            <v>2421</v>
          </cell>
          <cell r="C50812">
            <v>44161.013831018521</v>
          </cell>
          <cell r="D50812">
            <v>6266</v>
          </cell>
          <cell r="E50812">
            <v>1200</v>
          </cell>
          <cell r="F50812">
            <v>43863.602118055554</v>
          </cell>
          <cell r="G50812">
            <v>0</v>
          </cell>
        </row>
        <row r="50813">
          <cell r="A50813">
            <v>244723</v>
          </cell>
          <cell r="B50813">
            <v>8005</v>
          </cell>
          <cell r="C50813">
            <v>44161.014027777783</v>
          </cell>
          <cell r="D50813">
            <v>10781</v>
          </cell>
          <cell r="E50813">
            <v>1200</v>
          </cell>
          <cell r="F50813">
            <v>44076.168495370373</v>
          </cell>
          <cell r="G50813">
            <v>0</v>
          </cell>
        </row>
        <row r="50814">
          <cell r="A50814">
            <v>244726</v>
          </cell>
          <cell r="B50814">
            <v>11953</v>
          </cell>
          <cell r="C50814">
            <v>44161.024178240739</v>
          </cell>
          <cell r="D50814">
            <v>3120</v>
          </cell>
          <cell r="E50814">
            <v>1200</v>
          </cell>
          <cell r="F50814">
            <v>44136.078090277777</v>
          </cell>
          <cell r="G50814">
            <v>0</v>
          </cell>
        </row>
        <row r="50815">
          <cell r="A50815">
            <v>244730</v>
          </cell>
          <cell r="B50815">
            <v>5102</v>
          </cell>
          <cell r="C50815">
            <v>44161.02853009259</v>
          </cell>
          <cell r="D50815">
            <v>7978</v>
          </cell>
          <cell r="E50815">
            <v>1200</v>
          </cell>
          <cell r="F50815">
            <v>44076.571203703701</v>
          </cell>
          <cell r="G50815">
            <v>0</v>
          </cell>
        </row>
        <row r="50816">
          <cell r="A50816">
            <v>244736</v>
          </cell>
          <cell r="B50816">
            <v>4263</v>
          </cell>
          <cell r="C50816">
            <v>44161.033217592587</v>
          </cell>
          <cell r="D50816">
            <v>6508</v>
          </cell>
          <cell r="E50816">
            <v>1200</v>
          </cell>
          <cell r="F50816">
            <v>43922.195034722223</v>
          </cell>
          <cell r="G50816">
            <v>0</v>
          </cell>
        </row>
        <row r="50817">
          <cell r="A50817">
            <v>244743</v>
          </cell>
          <cell r="B50817">
            <v>10331</v>
          </cell>
          <cell r="C50817">
            <v>44161.039722222216</v>
          </cell>
          <cell r="D50817">
            <v>11932</v>
          </cell>
          <cell r="E50817">
            <v>1200</v>
          </cell>
          <cell r="F50817">
            <v>44136.615451388891</v>
          </cell>
          <cell r="G50817">
            <v>0</v>
          </cell>
        </row>
        <row r="50818">
          <cell r="A50818">
            <v>244744</v>
          </cell>
          <cell r="B50818">
            <v>13416</v>
          </cell>
          <cell r="C50818">
            <v>44161.04283564815</v>
          </cell>
          <cell r="D50818">
            <v>9467</v>
          </cell>
          <cell r="E50818">
            <v>1200</v>
          </cell>
          <cell r="F50818">
            <v>44105.524699074071</v>
          </cell>
          <cell r="G50818">
            <v>0</v>
          </cell>
        </row>
        <row r="50819">
          <cell r="A50819">
            <v>244746</v>
          </cell>
          <cell r="B50819">
            <v>8094</v>
          </cell>
          <cell r="C50819">
            <v>44161.044039351851</v>
          </cell>
          <cell r="D50819">
            <v>12030</v>
          </cell>
          <cell r="E50819">
            <v>1200</v>
          </cell>
          <cell r="F50819">
            <v>43832.412627314814</v>
          </cell>
          <cell r="G50819">
            <v>0</v>
          </cell>
        </row>
        <row r="50820">
          <cell r="A50820">
            <v>244753</v>
          </cell>
          <cell r="B50820">
            <v>4838</v>
          </cell>
          <cell r="C50820">
            <v>44161.045497685183</v>
          </cell>
          <cell r="D50820">
            <v>7281</v>
          </cell>
          <cell r="E50820">
            <v>1200</v>
          </cell>
          <cell r="F50820">
            <v>44136.287256944444</v>
          </cell>
          <cell r="G50820">
            <v>0</v>
          </cell>
        </row>
        <row r="50821">
          <cell r="A50821">
            <v>244754</v>
          </cell>
          <cell r="B50821">
            <v>6797</v>
          </cell>
          <cell r="C50821">
            <v>44161.048032407409</v>
          </cell>
          <cell r="D50821">
            <v>6669</v>
          </cell>
          <cell r="E50821">
            <v>1200</v>
          </cell>
          <cell r="F50821">
            <v>44105.00309027778</v>
          </cell>
          <cell r="G50821">
            <v>0</v>
          </cell>
        </row>
        <row r="50822">
          <cell r="A50822">
            <v>244756</v>
          </cell>
          <cell r="B50822">
            <v>6948</v>
          </cell>
          <cell r="C50822">
            <v>44161.050543981481</v>
          </cell>
          <cell r="D50822">
            <v>1194</v>
          </cell>
          <cell r="E50822">
            <v>1200</v>
          </cell>
          <cell r="F50822">
            <v>44136.667731481481</v>
          </cell>
          <cell r="G50822">
            <v>0</v>
          </cell>
        </row>
        <row r="50823">
          <cell r="A50823">
            <v>244761</v>
          </cell>
          <cell r="B50823">
            <v>12878</v>
          </cell>
          <cell r="C50823">
            <v>44161.05190972222</v>
          </cell>
          <cell r="D50823">
            <v>5318</v>
          </cell>
          <cell r="E50823">
            <v>1200</v>
          </cell>
          <cell r="F50823">
            <v>43891.637048611112</v>
          </cell>
          <cell r="G50823">
            <v>0</v>
          </cell>
        </row>
        <row r="50824">
          <cell r="A50824">
            <v>244765</v>
          </cell>
          <cell r="B50824">
            <v>13475</v>
          </cell>
          <cell r="C50824">
            <v>44161.052256944437</v>
          </cell>
          <cell r="D50824">
            <v>6470</v>
          </cell>
          <cell r="E50824">
            <v>960</v>
          </cell>
          <cell r="F50824">
            <v>44075.470451388886</v>
          </cell>
          <cell r="G50824">
            <v>0</v>
          </cell>
        </row>
        <row r="50825">
          <cell r="A50825">
            <v>244772</v>
          </cell>
          <cell r="B50825">
            <v>6213</v>
          </cell>
          <cell r="C50825">
            <v>44161.054039351853</v>
          </cell>
          <cell r="D50825">
            <v>2343</v>
          </cell>
          <cell r="E50825">
            <v>1200</v>
          </cell>
          <cell r="F50825">
            <v>43952.033032407409</v>
          </cell>
          <cell r="G50825">
            <v>0</v>
          </cell>
        </row>
        <row r="50826">
          <cell r="A50826">
            <v>244777</v>
          </cell>
          <cell r="B50826">
            <v>13679</v>
          </cell>
          <cell r="C50826">
            <v>44161.057673611111</v>
          </cell>
          <cell r="D50826">
            <v>10807</v>
          </cell>
          <cell r="E50826">
            <v>1200</v>
          </cell>
          <cell r="F50826">
            <v>43953.841516203705</v>
          </cell>
          <cell r="G50826">
            <v>0</v>
          </cell>
        </row>
        <row r="50827">
          <cell r="A50827">
            <v>244781</v>
          </cell>
          <cell r="B50827">
            <v>10803</v>
          </cell>
          <cell r="C50827">
            <v>44161.061759259261</v>
          </cell>
          <cell r="D50827">
            <v>4120</v>
          </cell>
          <cell r="E50827">
            <v>960</v>
          </cell>
          <cell r="F50827">
            <v>43952.016840277778</v>
          </cell>
          <cell r="G50827">
            <v>0</v>
          </cell>
        </row>
        <row r="50828">
          <cell r="A50828">
            <v>244785</v>
          </cell>
          <cell r="B50828">
            <v>8190</v>
          </cell>
          <cell r="C50828">
            <v>44161.062881944446</v>
          </cell>
          <cell r="D50828">
            <v>8662</v>
          </cell>
          <cell r="E50828">
            <v>1200</v>
          </cell>
          <cell r="F50828">
            <v>44044.306481481479</v>
          </cell>
          <cell r="G50828">
            <v>0</v>
          </cell>
        </row>
        <row r="50829">
          <cell r="A50829">
            <v>244789</v>
          </cell>
          <cell r="B50829">
            <v>1294</v>
          </cell>
          <cell r="C50829">
            <v>44161.065706018519</v>
          </cell>
          <cell r="D50829">
            <v>8404</v>
          </cell>
          <cell r="E50829">
            <v>1200</v>
          </cell>
          <cell r="F50829">
            <v>43862.8516087963</v>
          </cell>
          <cell r="G50829">
            <v>0</v>
          </cell>
        </row>
        <row r="50830">
          <cell r="A50830">
            <v>244794</v>
          </cell>
          <cell r="B50830">
            <v>10125</v>
          </cell>
          <cell r="C50830">
            <v>44161.067974537043</v>
          </cell>
          <cell r="D50830">
            <v>2491</v>
          </cell>
          <cell r="E50830">
            <v>1200</v>
          </cell>
          <cell r="F50830">
            <v>44136.620497685188</v>
          </cell>
          <cell r="G50830">
            <v>0</v>
          </cell>
        </row>
        <row r="50831">
          <cell r="A50831">
            <v>244801</v>
          </cell>
          <cell r="B50831">
            <v>9561</v>
          </cell>
          <cell r="C50831">
            <v>44161.068495370368</v>
          </cell>
          <cell r="D50831">
            <v>5849</v>
          </cell>
          <cell r="E50831">
            <v>1200</v>
          </cell>
          <cell r="F50831">
            <v>44013.745717592596</v>
          </cell>
          <cell r="G50831">
            <v>0</v>
          </cell>
        </row>
        <row r="50832">
          <cell r="A50832">
            <v>244806</v>
          </cell>
          <cell r="B50832">
            <v>9793</v>
          </cell>
          <cell r="C50832">
            <v>44161.072511574072</v>
          </cell>
          <cell r="D50832">
            <v>11922</v>
          </cell>
          <cell r="E50832">
            <v>1200</v>
          </cell>
          <cell r="F50832">
            <v>44105.534861111111</v>
          </cell>
          <cell r="G50832">
            <v>0</v>
          </cell>
        </row>
        <row r="50833">
          <cell r="A50833">
            <v>244812</v>
          </cell>
          <cell r="B50833">
            <v>4594</v>
          </cell>
          <cell r="C50833">
            <v>44161.0783912037</v>
          </cell>
          <cell r="D50833">
            <v>13813</v>
          </cell>
          <cell r="E50833">
            <v>1200</v>
          </cell>
          <cell r="F50833">
            <v>43923.310972222222</v>
          </cell>
          <cell r="G50833">
            <v>0</v>
          </cell>
        </row>
        <row r="50834">
          <cell r="A50834">
            <v>244819</v>
          </cell>
          <cell r="B50834">
            <v>3948</v>
          </cell>
          <cell r="C50834">
            <v>44161.084733796299</v>
          </cell>
          <cell r="D50834">
            <v>5994</v>
          </cell>
          <cell r="E50834">
            <v>0</v>
          </cell>
          <cell r="F50834">
            <v>43833.741469907407</v>
          </cell>
          <cell r="G50834">
            <v>0</v>
          </cell>
        </row>
        <row r="50835">
          <cell r="A50835">
            <v>244823</v>
          </cell>
          <cell r="B50835">
            <v>12410</v>
          </cell>
          <cell r="C50835">
            <v>44161.090601851851</v>
          </cell>
          <cell r="D50835">
            <v>6669</v>
          </cell>
          <cell r="E50835">
            <v>1200</v>
          </cell>
          <cell r="F50835">
            <v>44105.00309027778</v>
          </cell>
          <cell r="G50835">
            <v>0</v>
          </cell>
        </row>
        <row r="50836">
          <cell r="A50836">
            <v>244827</v>
          </cell>
          <cell r="B50836">
            <v>1893</v>
          </cell>
          <cell r="C50836">
            <v>44161.092013888891</v>
          </cell>
          <cell r="D50836">
            <v>5927</v>
          </cell>
          <cell r="E50836">
            <v>1200</v>
          </cell>
          <cell r="F50836">
            <v>43862.03502314815</v>
          </cell>
          <cell r="G50836">
            <v>0</v>
          </cell>
        </row>
        <row r="50837">
          <cell r="A50837">
            <v>244834</v>
          </cell>
          <cell r="B50837">
            <v>7760</v>
          </cell>
          <cell r="C50837">
            <v>44161.092395833337</v>
          </cell>
          <cell r="D50837">
            <v>1329</v>
          </cell>
          <cell r="E50837">
            <v>1200</v>
          </cell>
          <cell r="F50837">
            <v>44075.264363425929</v>
          </cell>
          <cell r="G50837">
            <v>0</v>
          </cell>
        </row>
        <row r="50838">
          <cell r="A50838">
            <v>244841</v>
          </cell>
          <cell r="B50838">
            <v>12966</v>
          </cell>
          <cell r="C50838">
            <v>44161.094444444447</v>
          </cell>
          <cell r="D50838">
            <v>2953</v>
          </cell>
          <cell r="E50838">
            <v>1200</v>
          </cell>
          <cell r="F50838">
            <v>44105.430879629632</v>
          </cell>
          <cell r="G50838">
            <v>0</v>
          </cell>
        </row>
        <row r="50839">
          <cell r="A50839">
            <v>244844</v>
          </cell>
          <cell r="B50839">
            <v>2055</v>
          </cell>
          <cell r="C50839">
            <v>44161.097118055557</v>
          </cell>
          <cell r="D50839">
            <v>3528</v>
          </cell>
          <cell r="E50839">
            <v>1200</v>
          </cell>
          <cell r="F50839">
            <v>43832.253541666665</v>
          </cell>
          <cell r="G50839">
            <v>0</v>
          </cell>
        </row>
        <row r="50840">
          <cell r="A50840">
            <v>244846</v>
          </cell>
          <cell r="B50840">
            <v>251</v>
          </cell>
          <cell r="C50840">
            <v>44161.099537037036</v>
          </cell>
          <cell r="D50840">
            <v>6403</v>
          </cell>
          <cell r="E50840">
            <v>960</v>
          </cell>
          <cell r="F50840">
            <v>43922.923217592594</v>
          </cell>
          <cell r="G50840">
            <v>0</v>
          </cell>
        </row>
        <row r="50841">
          <cell r="A50841">
            <v>244853</v>
          </cell>
          <cell r="B50841">
            <v>11394</v>
          </cell>
          <cell r="C50841">
            <v>44161.105057870373</v>
          </cell>
          <cell r="D50841">
            <v>13033</v>
          </cell>
          <cell r="E50841">
            <v>1200</v>
          </cell>
          <cell r="F50841">
            <v>44075.387592592589</v>
          </cell>
          <cell r="G50841">
            <v>0</v>
          </cell>
        </row>
        <row r="50842">
          <cell r="A50842">
            <v>244857</v>
          </cell>
          <cell r="B50842">
            <v>3334</v>
          </cell>
          <cell r="C50842">
            <v>44161.109027777777</v>
          </cell>
          <cell r="D50842">
            <v>6721</v>
          </cell>
          <cell r="E50842">
            <v>1200</v>
          </cell>
          <cell r="F50842">
            <v>44075.447638888887</v>
          </cell>
          <cell r="G50842">
            <v>0</v>
          </cell>
        </row>
        <row r="50843">
          <cell r="A50843">
            <v>244861</v>
          </cell>
          <cell r="B50843">
            <v>10278</v>
          </cell>
          <cell r="C50843">
            <v>44161.1091087963</v>
          </cell>
          <cell r="D50843">
            <v>2807</v>
          </cell>
          <cell r="E50843">
            <v>1200</v>
          </cell>
          <cell r="F50843">
            <v>44044.635451388887</v>
          </cell>
          <cell r="G50843">
            <v>0</v>
          </cell>
        </row>
        <row r="50844">
          <cell r="A50844">
            <v>244869</v>
          </cell>
          <cell r="B50844">
            <v>6873</v>
          </cell>
          <cell r="C50844">
            <v>44161.114224537043</v>
          </cell>
          <cell r="D50844">
            <v>12504</v>
          </cell>
          <cell r="E50844">
            <v>1200</v>
          </cell>
          <cell r="F50844">
            <v>43833.397569444445</v>
          </cell>
          <cell r="G50844">
            <v>0</v>
          </cell>
        </row>
        <row r="50845">
          <cell r="A50845">
            <v>244870</v>
          </cell>
          <cell r="B50845">
            <v>8530</v>
          </cell>
          <cell r="C50845">
            <v>44161.115231481483</v>
          </cell>
          <cell r="D50845">
            <v>4120</v>
          </cell>
          <cell r="E50845">
            <v>960</v>
          </cell>
          <cell r="F50845">
            <v>43952.016840277778</v>
          </cell>
          <cell r="G50845">
            <v>0</v>
          </cell>
        </row>
        <row r="50846">
          <cell r="A50846">
            <v>244876</v>
          </cell>
          <cell r="B50846">
            <v>9911</v>
          </cell>
          <cell r="C50846">
            <v>44161.120324074072</v>
          </cell>
          <cell r="D50846">
            <v>3237</v>
          </cell>
          <cell r="E50846">
            <v>1200</v>
          </cell>
          <cell r="F50846">
            <v>44137.304363425923</v>
          </cell>
          <cell r="G50846">
            <v>0</v>
          </cell>
        </row>
        <row r="50847">
          <cell r="A50847">
            <v>244879</v>
          </cell>
          <cell r="B50847">
            <v>710</v>
          </cell>
          <cell r="C50847">
            <v>44161.125520833331</v>
          </cell>
          <cell r="D50847">
            <v>3821</v>
          </cell>
          <cell r="E50847">
            <v>960</v>
          </cell>
          <cell r="F50847">
            <v>43835.019953703704</v>
          </cell>
          <cell r="G50847">
            <v>0</v>
          </cell>
        </row>
        <row r="50848">
          <cell r="A50848">
            <v>244880</v>
          </cell>
          <cell r="B50848">
            <v>2055</v>
          </cell>
          <cell r="C50848">
            <v>44161.133229166669</v>
          </cell>
          <cell r="D50848">
            <v>7734</v>
          </cell>
          <cell r="E50848">
            <v>1200</v>
          </cell>
          <cell r="F50848">
            <v>44044.098761574074</v>
          </cell>
          <cell r="G50848">
            <v>0</v>
          </cell>
        </row>
        <row r="50849">
          <cell r="A50849">
            <v>244884</v>
          </cell>
          <cell r="B50849">
            <v>3064</v>
          </cell>
          <cell r="C50849">
            <v>44161.134641203702</v>
          </cell>
          <cell r="D50849">
            <v>10850</v>
          </cell>
          <cell r="E50849">
            <v>1200</v>
          </cell>
          <cell r="F50849">
            <v>44075.111851851849</v>
          </cell>
          <cell r="G50849">
            <v>0</v>
          </cell>
        </row>
        <row r="50850">
          <cell r="A50850">
            <v>244886</v>
          </cell>
          <cell r="B50850">
            <v>6681</v>
          </cell>
          <cell r="C50850">
            <v>44161.141597222217</v>
          </cell>
          <cell r="D50850">
            <v>4808</v>
          </cell>
          <cell r="E50850">
            <v>1200</v>
          </cell>
          <cell r="F50850">
            <v>43835.220995370371</v>
          </cell>
          <cell r="G50850">
            <v>0</v>
          </cell>
        </row>
        <row r="50851">
          <cell r="A50851">
            <v>244892</v>
          </cell>
          <cell r="B50851">
            <v>11487</v>
          </cell>
          <cell r="C50851">
            <v>44161.144085648149</v>
          </cell>
          <cell r="D50851">
            <v>232</v>
          </cell>
          <cell r="E50851">
            <v>1200</v>
          </cell>
          <cell r="F50851">
            <v>44136.205462962964</v>
          </cell>
          <cell r="G50851">
            <v>0</v>
          </cell>
        </row>
        <row r="50852">
          <cell r="A50852">
            <v>244897</v>
          </cell>
          <cell r="B50852">
            <v>565</v>
          </cell>
          <cell r="C50852">
            <v>44161.147789351853</v>
          </cell>
          <cell r="D50852">
            <v>3528</v>
          </cell>
          <cell r="E50852">
            <v>1200</v>
          </cell>
          <cell r="F50852">
            <v>43832.253541666665</v>
          </cell>
          <cell r="G50852">
            <v>0</v>
          </cell>
        </row>
        <row r="50853">
          <cell r="A50853">
            <v>244904</v>
          </cell>
          <cell r="B50853">
            <v>12033</v>
          </cell>
          <cell r="C50853">
            <v>44161.148715277777</v>
          </cell>
          <cell r="D50853">
            <v>5612</v>
          </cell>
          <cell r="E50853">
            <v>1200</v>
          </cell>
          <cell r="F50853">
            <v>43891.11309027778</v>
          </cell>
          <cell r="G50853">
            <v>0</v>
          </cell>
        </row>
        <row r="50854">
          <cell r="A50854">
            <v>244910</v>
          </cell>
          <cell r="B50854">
            <v>12582</v>
          </cell>
          <cell r="C50854">
            <v>44161.149201388893</v>
          </cell>
          <cell r="D50854">
            <v>4674</v>
          </cell>
          <cell r="E50854">
            <v>1200</v>
          </cell>
          <cell r="F50854">
            <v>44075.012592592589</v>
          </cell>
          <cell r="G50854">
            <v>0</v>
          </cell>
        </row>
        <row r="50855">
          <cell r="A50855">
            <v>244914</v>
          </cell>
          <cell r="B50855">
            <v>2633</v>
          </cell>
          <cell r="C50855">
            <v>44161.150439814817</v>
          </cell>
          <cell r="D50855">
            <v>11726</v>
          </cell>
          <cell r="E50855">
            <v>1200</v>
          </cell>
          <cell r="F50855">
            <v>43835.526423611111</v>
          </cell>
          <cell r="G50855">
            <v>0</v>
          </cell>
        </row>
        <row r="50856">
          <cell r="A50856">
            <v>244915</v>
          </cell>
          <cell r="B50856">
            <v>166</v>
          </cell>
          <cell r="C50856">
            <v>44161.152002314811</v>
          </cell>
          <cell r="D50856">
            <v>9309</v>
          </cell>
          <cell r="E50856">
            <v>1200</v>
          </cell>
          <cell r="F50856">
            <v>43862.647430555553</v>
          </cell>
          <cell r="G50856">
            <v>0</v>
          </cell>
        </row>
        <row r="50857">
          <cell r="A50857">
            <v>244919</v>
          </cell>
          <cell r="B50857">
            <v>11292</v>
          </cell>
          <cell r="C50857">
            <v>44161.154537037037</v>
          </cell>
          <cell r="D50857">
            <v>8508</v>
          </cell>
          <cell r="E50857">
            <v>0</v>
          </cell>
          <cell r="F50857">
            <v>43831.426666666666</v>
          </cell>
          <cell r="G50857">
            <v>0</v>
          </cell>
        </row>
        <row r="50858">
          <cell r="A50858">
            <v>244926</v>
          </cell>
          <cell r="B50858">
            <v>2178</v>
          </cell>
          <cell r="C50858">
            <v>44161.15587962963</v>
          </cell>
          <cell r="D50858">
            <v>232</v>
          </cell>
          <cell r="E50858">
            <v>1200</v>
          </cell>
          <cell r="F50858">
            <v>44136.205462962964</v>
          </cell>
          <cell r="G50858">
            <v>0</v>
          </cell>
        </row>
        <row r="50859">
          <cell r="A50859">
            <v>244927</v>
          </cell>
          <cell r="B50859">
            <v>12995</v>
          </cell>
          <cell r="C50859">
            <v>44161.156458333331</v>
          </cell>
          <cell r="D50859">
            <v>6508</v>
          </cell>
          <cell r="E50859">
            <v>1200</v>
          </cell>
          <cell r="F50859">
            <v>43922.195034722223</v>
          </cell>
          <cell r="G50859">
            <v>0</v>
          </cell>
        </row>
        <row r="50860">
          <cell r="A50860">
            <v>244928</v>
          </cell>
          <cell r="B50860">
            <v>8589</v>
          </cell>
          <cell r="C50860">
            <v>44161.156990740739</v>
          </cell>
          <cell r="D50860">
            <v>7062</v>
          </cell>
          <cell r="E50860">
            <v>1200</v>
          </cell>
          <cell r="F50860">
            <v>43832.040196759262</v>
          </cell>
          <cell r="G50860">
            <v>0</v>
          </cell>
        </row>
        <row r="50861">
          <cell r="A50861">
            <v>244931</v>
          </cell>
          <cell r="B50861">
            <v>3893</v>
          </cell>
          <cell r="C50861">
            <v>44161.161851851852</v>
          </cell>
          <cell r="D50861">
            <v>3318</v>
          </cell>
          <cell r="E50861">
            <v>0</v>
          </cell>
          <cell r="F50861">
            <v>43923.46261574074</v>
          </cell>
          <cell r="G50861">
            <v>0</v>
          </cell>
        </row>
        <row r="50862">
          <cell r="A50862">
            <v>244937</v>
          </cell>
          <cell r="B50862">
            <v>8115</v>
          </cell>
          <cell r="C50862">
            <v>44161.162268518521</v>
          </cell>
          <cell r="D50862">
            <v>2953</v>
          </cell>
          <cell r="E50862">
            <v>1200</v>
          </cell>
          <cell r="F50862">
            <v>44105.430879629632</v>
          </cell>
          <cell r="G50862">
            <v>0</v>
          </cell>
        </row>
        <row r="50863">
          <cell r="A50863">
            <v>244940</v>
          </cell>
          <cell r="B50863">
            <v>481</v>
          </cell>
          <cell r="C50863">
            <v>44161.164479166669</v>
          </cell>
          <cell r="D50863">
            <v>1305</v>
          </cell>
          <cell r="E50863">
            <v>1200</v>
          </cell>
          <cell r="F50863">
            <v>43922.021249999998</v>
          </cell>
          <cell r="G50863">
            <v>0</v>
          </cell>
        </row>
        <row r="50864">
          <cell r="A50864">
            <v>244947</v>
          </cell>
          <cell r="B50864">
            <v>6741</v>
          </cell>
          <cell r="C50864">
            <v>44161.164976851847</v>
          </cell>
          <cell r="D50864">
            <v>8530</v>
          </cell>
          <cell r="E50864">
            <v>1200</v>
          </cell>
          <cell r="F50864">
            <v>44136.910833333335</v>
          </cell>
          <cell r="G50864">
            <v>0</v>
          </cell>
        </row>
        <row r="50865">
          <cell r="A50865">
            <v>244951</v>
          </cell>
          <cell r="B50865">
            <v>6268</v>
          </cell>
          <cell r="C50865">
            <v>44161.167337962957</v>
          </cell>
          <cell r="D50865">
            <v>2401</v>
          </cell>
          <cell r="E50865">
            <v>1200</v>
          </cell>
          <cell r="F50865">
            <v>44136.099861111114</v>
          </cell>
          <cell r="G50865">
            <v>0</v>
          </cell>
        </row>
        <row r="50866">
          <cell r="A50866">
            <v>244956</v>
          </cell>
          <cell r="B50866">
            <v>9450</v>
          </cell>
          <cell r="C50866">
            <v>44161.174120370371</v>
          </cell>
          <cell r="D50866">
            <v>13690</v>
          </cell>
          <cell r="E50866">
            <v>1200</v>
          </cell>
          <cell r="F50866">
            <v>44044.347037037034</v>
          </cell>
          <cell r="G50866">
            <v>0</v>
          </cell>
        </row>
        <row r="50867">
          <cell r="A50867">
            <v>244959</v>
          </cell>
          <cell r="B50867">
            <v>13427</v>
          </cell>
          <cell r="C50867">
            <v>44161.179537037038</v>
          </cell>
          <cell r="D50867">
            <v>4236</v>
          </cell>
          <cell r="E50867">
            <v>1200</v>
          </cell>
          <cell r="F50867">
            <v>44013.682164351849</v>
          </cell>
          <cell r="G50867">
            <v>0</v>
          </cell>
        </row>
        <row r="50868">
          <cell r="A50868">
            <v>244966</v>
          </cell>
          <cell r="B50868">
            <v>12097</v>
          </cell>
          <cell r="C50868">
            <v>44161.186736111107</v>
          </cell>
          <cell r="D50868">
            <v>10111</v>
          </cell>
          <cell r="E50868">
            <v>1200</v>
          </cell>
          <cell r="F50868">
            <v>43891.165625000001</v>
          </cell>
          <cell r="G50868">
            <v>0</v>
          </cell>
        </row>
        <row r="50869">
          <cell r="A50869">
            <v>244969</v>
          </cell>
          <cell r="B50869">
            <v>13330</v>
          </cell>
          <cell r="C50869">
            <v>44161.194039351853</v>
          </cell>
          <cell r="D50869">
            <v>5537</v>
          </cell>
          <cell r="E50869">
            <v>1200</v>
          </cell>
          <cell r="F50869">
            <v>43984.405729166669</v>
          </cell>
          <cell r="G50869">
            <v>0</v>
          </cell>
        </row>
        <row r="50870">
          <cell r="A50870">
            <v>244972</v>
          </cell>
          <cell r="B50870">
            <v>6539</v>
          </cell>
          <cell r="C50870">
            <v>44161.198657407411</v>
          </cell>
          <cell r="D50870">
            <v>13812</v>
          </cell>
          <cell r="E50870">
            <v>1200</v>
          </cell>
          <cell r="F50870">
            <v>44105.466736111113</v>
          </cell>
          <cell r="G50870">
            <v>0</v>
          </cell>
        </row>
        <row r="50871">
          <cell r="A50871">
            <v>244976</v>
          </cell>
          <cell r="B50871">
            <v>1876</v>
          </cell>
          <cell r="C50871">
            <v>44161.199328703697</v>
          </cell>
          <cell r="D50871">
            <v>3850</v>
          </cell>
          <cell r="E50871">
            <v>1200</v>
          </cell>
          <cell r="F50871">
            <v>44044.450995370367</v>
          </cell>
          <cell r="G50871">
            <v>0</v>
          </cell>
        </row>
        <row r="50872">
          <cell r="A50872">
            <v>244980</v>
          </cell>
          <cell r="B50872">
            <v>13436</v>
          </cell>
          <cell r="C50872">
            <v>44161.206111111111</v>
          </cell>
          <cell r="D50872">
            <v>1305</v>
          </cell>
          <cell r="E50872">
            <v>0</v>
          </cell>
          <cell r="F50872">
            <v>43922.021249999998</v>
          </cell>
          <cell r="G50872">
            <v>0</v>
          </cell>
        </row>
        <row r="50873">
          <cell r="A50873">
            <v>244983</v>
          </cell>
          <cell r="B50873">
            <v>10872</v>
          </cell>
          <cell r="C50873">
            <v>44161.207592592589</v>
          </cell>
          <cell r="D50873">
            <v>9597</v>
          </cell>
          <cell r="E50873">
            <v>1200</v>
          </cell>
          <cell r="F50873">
            <v>44044.821122685185</v>
          </cell>
          <cell r="G50873">
            <v>0</v>
          </cell>
        </row>
        <row r="50874">
          <cell r="A50874">
            <v>244985</v>
          </cell>
          <cell r="B50874">
            <v>10848</v>
          </cell>
          <cell r="C50874">
            <v>44161.210729166669</v>
          </cell>
          <cell r="D50874">
            <v>5994</v>
          </cell>
          <cell r="E50874">
            <v>1200</v>
          </cell>
          <cell r="F50874">
            <v>43833.741469907407</v>
          </cell>
          <cell r="G50874">
            <v>0</v>
          </cell>
        </row>
        <row r="50875">
          <cell r="A50875">
            <v>244992</v>
          </cell>
          <cell r="B50875">
            <v>4268</v>
          </cell>
          <cell r="C50875">
            <v>44161.211018518523</v>
          </cell>
          <cell r="D50875">
            <v>8436</v>
          </cell>
          <cell r="E50875">
            <v>1200</v>
          </cell>
          <cell r="F50875">
            <v>43862.029675925929</v>
          </cell>
          <cell r="G50875">
            <v>0</v>
          </cell>
        </row>
        <row r="50876">
          <cell r="A50876">
            <v>244996</v>
          </cell>
          <cell r="B50876">
            <v>5705</v>
          </cell>
          <cell r="C50876">
            <v>44161.211064814823</v>
          </cell>
          <cell r="D50876">
            <v>9193</v>
          </cell>
          <cell r="E50876">
            <v>1200</v>
          </cell>
          <cell r="F50876">
            <v>43922.429456018515</v>
          </cell>
          <cell r="G50876">
            <v>0</v>
          </cell>
        </row>
        <row r="50877">
          <cell r="A50877">
            <v>244997</v>
          </cell>
          <cell r="B50877">
            <v>5935</v>
          </cell>
          <cell r="C50877">
            <v>44161.211736111109</v>
          </cell>
          <cell r="D50877">
            <v>878</v>
          </cell>
          <cell r="E50877">
            <v>1200</v>
          </cell>
          <cell r="F50877">
            <v>43922.969097222223</v>
          </cell>
          <cell r="G50877">
            <v>0</v>
          </cell>
        </row>
        <row r="50878">
          <cell r="A50878">
            <v>244999</v>
          </cell>
          <cell r="B50878">
            <v>7900</v>
          </cell>
          <cell r="C50878">
            <v>44161.213518518518</v>
          </cell>
          <cell r="D50878">
            <v>3850</v>
          </cell>
          <cell r="E50878">
            <v>1200</v>
          </cell>
          <cell r="F50878">
            <v>44044.450995370367</v>
          </cell>
          <cell r="G50878">
            <v>0</v>
          </cell>
        </row>
        <row r="50879">
          <cell r="A50879">
            <v>245005</v>
          </cell>
          <cell r="B50879">
            <v>8045</v>
          </cell>
          <cell r="C50879">
            <v>44161.214432870373</v>
          </cell>
          <cell r="D50879">
            <v>4972</v>
          </cell>
          <cell r="E50879">
            <v>1200</v>
          </cell>
          <cell r="F50879">
            <v>43952.029305555552</v>
          </cell>
          <cell r="G50879">
            <v>0</v>
          </cell>
        </row>
        <row r="50880">
          <cell r="A50880">
            <v>245012</v>
          </cell>
          <cell r="B50880">
            <v>12520</v>
          </cell>
          <cell r="C50880">
            <v>44161.219340277778</v>
          </cell>
          <cell r="D50880">
            <v>4284</v>
          </cell>
          <cell r="E50880">
            <v>1200</v>
          </cell>
          <cell r="F50880">
            <v>43922.838472222225</v>
          </cell>
          <cell r="G50880">
            <v>0</v>
          </cell>
        </row>
        <row r="50881">
          <cell r="A50881">
            <v>245018</v>
          </cell>
          <cell r="B50881">
            <v>1688</v>
          </cell>
          <cell r="C50881">
            <v>44161.221550925933</v>
          </cell>
          <cell r="D50881">
            <v>831</v>
          </cell>
          <cell r="E50881">
            <v>1200</v>
          </cell>
          <cell r="F50881">
            <v>43952.334629629629</v>
          </cell>
          <cell r="G50881">
            <v>0</v>
          </cell>
        </row>
        <row r="50882">
          <cell r="A50882">
            <v>245023</v>
          </cell>
          <cell r="B50882">
            <v>2445</v>
          </cell>
          <cell r="C50882">
            <v>44161.223773148151</v>
          </cell>
          <cell r="D50882">
            <v>2401</v>
          </cell>
          <cell r="E50882">
            <v>1200</v>
          </cell>
          <cell r="F50882">
            <v>44136.099861111114</v>
          </cell>
          <cell r="G50882">
            <v>0</v>
          </cell>
        </row>
        <row r="50883">
          <cell r="A50883">
            <v>245028</v>
          </cell>
          <cell r="B50883">
            <v>9588</v>
          </cell>
          <cell r="C50883">
            <v>44161.22451388889</v>
          </cell>
          <cell r="D50883">
            <v>11329</v>
          </cell>
          <cell r="E50883">
            <v>1200</v>
          </cell>
          <cell r="F50883">
            <v>43983.596550925926</v>
          </cell>
          <cell r="G50883">
            <v>0</v>
          </cell>
        </row>
        <row r="50884">
          <cell r="A50884">
            <v>245032</v>
          </cell>
          <cell r="B50884">
            <v>1893</v>
          </cell>
          <cell r="C50884">
            <v>44161.226805555547</v>
          </cell>
          <cell r="D50884">
            <v>11214</v>
          </cell>
          <cell r="E50884">
            <v>1200</v>
          </cell>
          <cell r="F50884">
            <v>44136.094247685185</v>
          </cell>
          <cell r="G50884">
            <v>0</v>
          </cell>
        </row>
        <row r="50885">
          <cell r="A50885">
            <v>245033</v>
          </cell>
          <cell r="B50885">
            <v>13907</v>
          </cell>
          <cell r="C50885">
            <v>44161.230324074073</v>
          </cell>
          <cell r="D50885">
            <v>9309</v>
          </cell>
          <cell r="E50885">
            <v>960</v>
          </cell>
          <cell r="F50885">
            <v>43862.647430555553</v>
          </cell>
          <cell r="G50885">
            <v>0</v>
          </cell>
        </row>
        <row r="50886">
          <cell r="A50886">
            <v>245034</v>
          </cell>
          <cell r="B50886">
            <v>6289</v>
          </cell>
          <cell r="C50886">
            <v>44161.23337962963</v>
          </cell>
          <cell r="D50886">
            <v>10755</v>
          </cell>
          <cell r="E50886">
            <v>1200</v>
          </cell>
          <cell r="F50886">
            <v>44075.211076388892</v>
          </cell>
          <cell r="G50886">
            <v>0</v>
          </cell>
        </row>
        <row r="50887">
          <cell r="A50887">
            <v>245041</v>
          </cell>
          <cell r="B50887">
            <v>2656</v>
          </cell>
          <cell r="C50887">
            <v>44161.235555555562</v>
          </cell>
          <cell r="D50887">
            <v>8508</v>
          </cell>
          <cell r="E50887">
            <v>1200</v>
          </cell>
          <cell r="F50887">
            <v>43831.426666666666</v>
          </cell>
          <cell r="G50887">
            <v>0</v>
          </cell>
        </row>
        <row r="50888">
          <cell r="A50888">
            <v>245042</v>
          </cell>
          <cell r="B50888">
            <v>5790</v>
          </cell>
          <cell r="C50888">
            <v>44161.240405092591</v>
          </cell>
          <cell r="D50888">
            <v>4476</v>
          </cell>
          <cell r="E50888">
            <v>1200</v>
          </cell>
          <cell r="F50888">
            <v>44014.172569444447</v>
          </cell>
          <cell r="G50888">
            <v>0</v>
          </cell>
        </row>
        <row r="50889">
          <cell r="A50889">
            <v>245043</v>
          </cell>
          <cell r="B50889">
            <v>9595</v>
          </cell>
          <cell r="C50889">
            <v>44161.240925925929</v>
          </cell>
          <cell r="D50889">
            <v>3528</v>
          </cell>
          <cell r="E50889">
            <v>1200</v>
          </cell>
          <cell r="F50889">
            <v>43832.253541666665</v>
          </cell>
          <cell r="G50889">
            <v>0</v>
          </cell>
        </row>
        <row r="50890">
          <cell r="A50890">
            <v>245047</v>
          </cell>
          <cell r="B50890">
            <v>2178</v>
          </cell>
          <cell r="C50890">
            <v>44161.240960648152</v>
          </cell>
          <cell r="D50890">
            <v>3821</v>
          </cell>
          <cell r="E50890">
            <v>1200</v>
          </cell>
          <cell r="F50890">
            <v>43835.019953703704</v>
          </cell>
          <cell r="G50890">
            <v>0</v>
          </cell>
        </row>
        <row r="50891">
          <cell r="A50891">
            <v>245051</v>
          </cell>
          <cell r="B50891">
            <v>4186</v>
          </cell>
          <cell r="C50891">
            <v>44161.242534722223</v>
          </cell>
          <cell r="D50891">
            <v>1670</v>
          </cell>
          <cell r="E50891">
            <v>1200</v>
          </cell>
          <cell r="F50891">
            <v>43952.049432870372</v>
          </cell>
          <cell r="G50891">
            <v>0</v>
          </cell>
        </row>
        <row r="50892">
          <cell r="A50892">
            <v>245054</v>
          </cell>
          <cell r="B50892">
            <v>13570</v>
          </cell>
          <cell r="C50892">
            <v>44161.248761574083</v>
          </cell>
          <cell r="D50892">
            <v>704</v>
          </cell>
          <cell r="E50892">
            <v>1200</v>
          </cell>
          <cell r="F50892">
            <v>44075.203321759262</v>
          </cell>
          <cell r="G50892">
            <v>0</v>
          </cell>
        </row>
        <row r="50893">
          <cell r="A50893">
            <v>245055</v>
          </cell>
          <cell r="B50893">
            <v>2801</v>
          </cell>
          <cell r="C50893">
            <v>44161.24900462963</v>
          </cell>
          <cell r="D50893">
            <v>9528</v>
          </cell>
          <cell r="E50893">
            <v>1200</v>
          </cell>
          <cell r="F50893">
            <v>44105.480486111112</v>
          </cell>
          <cell r="G50893">
            <v>0</v>
          </cell>
        </row>
        <row r="50894">
          <cell r="A50894">
            <v>245058</v>
          </cell>
          <cell r="B50894">
            <v>12348</v>
          </cell>
          <cell r="C50894">
            <v>44161.251400462963</v>
          </cell>
          <cell r="D50894">
            <v>4284</v>
          </cell>
          <cell r="E50894">
            <v>0</v>
          </cell>
          <cell r="F50894">
            <v>43922.838472222225</v>
          </cell>
          <cell r="G50894">
            <v>0</v>
          </cell>
        </row>
        <row r="50895">
          <cell r="A50895">
            <v>245061</v>
          </cell>
          <cell r="B50895">
            <v>3059</v>
          </cell>
          <cell r="C50895">
            <v>44161.258472222216</v>
          </cell>
          <cell r="D50895">
            <v>9608</v>
          </cell>
          <cell r="E50895">
            <v>1200</v>
          </cell>
          <cell r="F50895">
            <v>44076.014999999999</v>
          </cell>
          <cell r="G50895">
            <v>0</v>
          </cell>
        </row>
        <row r="50896">
          <cell r="A50896">
            <v>245062</v>
          </cell>
          <cell r="B50896">
            <v>1512</v>
          </cell>
          <cell r="C50896">
            <v>44161.26494212963</v>
          </cell>
          <cell r="D50896">
            <v>10807</v>
          </cell>
          <cell r="E50896">
            <v>1200</v>
          </cell>
          <cell r="F50896">
            <v>43953.841516203705</v>
          </cell>
          <cell r="G50896">
            <v>0</v>
          </cell>
        </row>
        <row r="50897">
          <cell r="A50897">
            <v>245063</v>
          </cell>
          <cell r="B50897">
            <v>1825</v>
          </cell>
          <cell r="C50897">
            <v>44161.265046296299</v>
          </cell>
          <cell r="D50897">
            <v>1181</v>
          </cell>
          <cell r="E50897">
            <v>1200</v>
          </cell>
          <cell r="F50897">
            <v>43985.458460648151</v>
          </cell>
          <cell r="G50897">
            <v>0</v>
          </cell>
        </row>
        <row r="50898">
          <cell r="A50898">
            <v>245064</v>
          </cell>
          <cell r="B50898">
            <v>4720</v>
          </cell>
          <cell r="C50898">
            <v>44161.267488425918</v>
          </cell>
          <cell r="D50898">
            <v>5318</v>
          </cell>
          <cell r="E50898">
            <v>1200</v>
          </cell>
          <cell r="F50898">
            <v>43891.637048611112</v>
          </cell>
          <cell r="G50898">
            <v>0</v>
          </cell>
        </row>
        <row r="50899">
          <cell r="A50899">
            <v>245065</v>
          </cell>
          <cell r="B50899">
            <v>8400</v>
          </cell>
          <cell r="C50899">
            <v>44161.270601851851</v>
          </cell>
          <cell r="D50899">
            <v>4621</v>
          </cell>
          <cell r="E50899">
            <v>1200</v>
          </cell>
          <cell r="F50899">
            <v>44075.263368055559</v>
          </cell>
          <cell r="G50899">
            <v>0</v>
          </cell>
        </row>
        <row r="50900">
          <cell r="A50900">
            <v>245068</v>
          </cell>
          <cell r="B50900">
            <v>3909</v>
          </cell>
          <cell r="C50900">
            <v>44161.270937499998</v>
          </cell>
          <cell r="D50900">
            <v>13110</v>
          </cell>
          <cell r="E50900">
            <v>1200</v>
          </cell>
          <cell r="F50900">
            <v>43831.863842592589</v>
          </cell>
          <cell r="G50900">
            <v>0</v>
          </cell>
        </row>
        <row r="50901">
          <cell r="A50901">
            <v>245073</v>
          </cell>
          <cell r="B50901">
            <v>8087</v>
          </cell>
          <cell r="C50901">
            <v>44161.280798611107</v>
          </cell>
          <cell r="D50901">
            <v>12504</v>
          </cell>
          <cell r="E50901">
            <v>0</v>
          </cell>
          <cell r="F50901">
            <v>43833.397569444445</v>
          </cell>
          <cell r="G50901">
            <v>0</v>
          </cell>
        </row>
        <row r="50902">
          <cell r="A50902">
            <v>245078</v>
          </cell>
          <cell r="B50902">
            <v>960</v>
          </cell>
          <cell r="C50902">
            <v>44161.283738425933</v>
          </cell>
          <cell r="D50902">
            <v>831</v>
          </cell>
          <cell r="E50902">
            <v>1200</v>
          </cell>
          <cell r="F50902">
            <v>43952.334629629629</v>
          </cell>
          <cell r="G50902">
            <v>0</v>
          </cell>
        </row>
        <row r="50903">
          <cell r="A50903">
            <v>245081</v>
          </cell>
          <cell r="B50903">
            <v>9073</v>
          </cell>
          <cell r="C50903">
            <v>44161.283738425933</v>
          </cell>
          <cell r="D50903">
            <v>1570</v>
          </cell>
          <cell r="E50903">
            <v>1200</v>
          </cell>
          <cell r="F50903">
            <v>43891.105428240742</v>
          </cell>
          <cell r="G50903">
            <v>0</v>
          </cell>
        </row>
        <row r="50904">
          <cell r="A50904">
            <v>245088</v>
          </cell>
          <cell r="B50904">
            <v>4995</v>
          </cell>
          <cell r="C50904">
            <v>44161.285474537042</v>
          </cell>
          <cell r="D50904">
            <v>10803</v>
          </cell>
          <cell r="E50904">
            <v>1200</v>
          </cell>
          <cell r="F50904">
            <v>44044.362303240741</v>
          </cell>
          <cell r="G50904">
            <v>0</v>
          </cell>
        </row>
        <row r="50905">
          <cell r="A50905">
            <v>245090</v>
          </cell>
          <cell r="B50905">
            <v>1745</v>
          </cell>
          <cell r="C50905">
            <v>44161.289050925923</v>
          </cell>
          <cell r="D50905">
            <v>2387</v>
          </cell>
          <cell r="E50905">
            <v>1200</v>
          </cell>
          <cell r="F50905">
            <v>43836.127511574072</v>
          </cell>
          <cell r="G50905">
            <v>0</v>
          </cell>
        </row>
        <row r="50906">
          <cell r="A50906">
            <v>245095</v>
          </cell>
          <cell r="B50906">
            <v>2445</v>
          </cell>
          <cell r="C50906">
            <v>44161.292349537027</v>
          </cell>
          <cell r="D50906">
            <v>8530</v>
          </cell>
          <cell r="E50906">
            <v>1200</v>
          </cell>
          <cell r="F50906">
            <v>44136.910833333335</v>
          </cell>
          <cell r="G50906">
            <v>0</v>
          </cell>
        </row>
        <row r="50907">
          <cell r="A50907">
            <v>245101</v>
          </cell>
          <cell r="B50907">
            <v>4682</v>
          </cell>
          <cell r="C50907">
            <v>44161.293252314812</v>
          </cell>
          <cell r="D50907">
            <v>11437</v>
          </cell>
          <cell r="E50907">
            <v>1200</v>
          </cell>
          <cell r="F50907">
            <v>43923.125856481478</v>
          </cell>
          <cell r="G50907">
            <v>0</v>
          </cell>
        </row>
        <row r="50908">
          <cell r="A50908">
            <v>245103</v>
          </cell>
          <cell r="B50908">
            <v>6257</v>
          </cell>
          <cell r="C50908">
            <v>44161.29351851852</v>
          </cell>
          <cell r="D50908">
            <v>2491</v>
          </cell>
          <cell r="E50908">
            <v>1200</v>
          </cell>
          <cell r="F50908">
            <v>44136.620497685188</v>
          </cell>
          <cell r="G50908">
            <v>0</v>
          </cell>
        </row>
        <row r="50909">
          <cell r="A50909">
            <v>245109</v>
          </cell>
          <cell r="B50909">
            <v>10278</v>
          </cell>
          <cell r="C50909">
            <v>44161.295324074083</v>
          </cell>
          <cell r="D50909">
            <v>1305</v>
          </cell>
          <cell r="E50909">
            <v>0</v>
          </cell>
          <cell r="F50909">
            <v>43922.021249999998</v>
          </cell>
          <cell r="G50909">
            <v>0</v>
          </cell>
        </row>
        <row r="50910">
          <cell r="A50910">
            <v>245120</v>
          </cell>
          <cell r="B50910">
            <v>12234</v>
          </cell>
          <cell r="C50910">
            <v>44161.302997685183</v>
          </cell>
          <cell r="D50910">
            <v>7629</v>
          </cell>
          <cell r="E50910">
            <v>1200</v>
          </cell>
          <cell r="F50910">
            <v>43986.256631944445</v>
          </cell>
          <cell r="G50910">
            <v>0</v>
          </cell>
        </row>
        <row r="50911">
          <cell r="A50911">
            <v>245123</v>
          </cell>
          <cell r="B50911">
            <v>13494</v>
          </cell>
          <cell r="C50911">
            <v>44161.304340277777</v>
          </cell>
          <cell r="D50911">
            <v>1834</v>
          </cell>
          <cell r="E50911">
            <v>1200</v>
          </cell>
          <cell r="F50911">
            <v>44045.603078703702</v>
          </cell>
          <cell r="G50911">
            <v>0</v>
          </cell>
        </row>
        <row r="50912">
          <cell r="A50912">
            <v>245130</v>
          </cell>
          <cell r="B50912">
            <v>8535</v>
          </cell>
          <cell r="C50912">
            <v>44161.306967592587</v>
          </cell>
          <cell r="D50912">
            <v>6508</v>
          </cell>
          <cell r="E50912">
            <v>0</v>
          </cell>
          <cell r="F50912">
            <v>43922.195034722223</v>
          </cell>
          <cell r="G50912">
            <v>0</v>
          </cell>
        </row>
        <row r="50913">
          <cell r="A50913">
            <v>245135</v>
          </cell>
          <cell r="B50913">
            <v>5852</v>
          </cell>
          <cell r="C50913">
            <v>44161.307997685188</v>
          </cell>
          <cell r="D50913">
            <v>10805</v>
          </cell>
          <cell r="E50913">
            <v>1200</v>
          </cell>
          <cell r="F50913">
            <v>44075.547384259262</v>
          </cell>
          <cell r="G50913">
            <v>0</v>
          </cell>
        </row>
        <row r="50914">
          <cell r="A50914">
            <v>245141</v>
          </cell>
          <cell r="B50914">
            <v>5769</v>
          </cell>
          <cell r="C50914">
            <v>44161.308078703703</v>
          </cell>
          <cell r="D50914">
            <v>9650</v>
          </cell>
          <cell r="E50914">
            <v>1200</v>
          </cell>
          <cell r="F50914">
            <v>44106.247627314813</v>
          </cell>
          <cell r="G50914">
            <v>0</v>
          </cell>
        </row>
        <row r="50915">
          <cell r="A50915">
            <v>245145</v>
          </cell>
          <cell r="B50915">
            <v>11478</v>
          </cell>
          <cell r="C50915">
            <v>44161.314456018517</v>
          </cell>
          <cell r="D50915">
            <v>11726</v>
          </cell>
          <cell r="E50915">
            <v>1200</v>
          </cell>
          <cell r="F50915">
            <v>43835.526423611111</v>
          </cell>
          <cell r="G50915">
            <v>0</v>
          </cell>
        </row>
        <row r="50916">
          <cell r="A50916">
            <v>245147</v>
          </cell>
          <cell r="B50916">
            <v>3169</v>
          </cell>
          <cell r="C50916">
            <v>44161.321238425917</v>
          </cell>
          <cell r="D50916">
            <v>1670</v>
          </cell>
          <cell r="E50916">
            <v>1200</v>
          </cell>
          <cell r="F50916">
            <v>43952.049432870372</v>
          </cell>
          <cell r="G50916">
            <v>0</v>
          </cell>
        </row>
        <row r="50917">
          <cell r="A50917">
            <v>245152</v>
          </cell>
          <cell r="B50917">
            <v>2775</v>
          </cell>
          <cell r="C50917">
            <v>44161.323449074072</v>
          </cell>
          <cell r="D50917">
            <v>5318</v>
          </cell>
          <cell r="E50917">
            <v>1200</v>
          </cell>
          <cell r="F50917">
            <v>43891.637048611112</v>
          </cell>
          <cell r="G50917">
            <v>0</v>
          </cell>
        </row>
        <row r="50918">
          <cell r="A50918">
            <v>245158</v>
          </cell>
          <cell r="B50918">
            <v>10297</v>
          </cell>
          <cell r="C50918">
            <v>44161.327453703707</v>
          </cell>
          <cell r="D50918">
            <v>2428</v>
          </cell>
          <cell r="E50918">
            <v>1200</v>
          </cell>
          <cell r="F50918">
            <v>44137.493807870371</v>
          </cell>
          <cell r="G50918">
            <v>0</v>
          </cell>
        </row>
        <row r="50919">
          <cell r="A50919">
            <v>245164</v>
          </cell>
          <cell r="B50919">
            <v>9737</v>
          </cell>
          <cell r="C50919">
            <v>44161.331041666657</v>
          </cell>
          <cell r="D50919">
            <v>13110</v>
          </cell>
          <cell r="E50919">
            <v>1200</v>
          </cell>
          <cell r="F50919">
            <v>43831.863842592589</v>
          </cell>
          <cell r="G50919">
            <v>0</v>
          </cell>
        </row>
        <row r="50920">
          <cell r="A50920">
            <v>245165</v>
          </cell>
          <cell r="B50920">
            <v>11610</v>
          </cell>
          <cell r="C50920">
            <v>44161.334050925929</v>
          </cell>
          <cell r="D50920">
            <v>5927</v>
          </cell>
          <cell r="E50920">
            <v>1200</v>
          </cell>
          <cell r="F50920">
            <v>43862.03502314815</v>
          </cell>
          <cell r="G50920">
            <v>0</v>
          </cell>
        </row>
        <row r="50921">
          <cell r="A50921">
            <v>245166</v>
          </cell>
          <cell r="B50921">
            <v>7135</v>
          </cell>
          <cell r="C50921">
            <v>44161.334849537037</v>
          </cell>
          <cell r="D50921">
            <v>12030</v>
          </cell>
          <cell r="E50921">
            <v>1200</v>
          </cell>
          <cell r="F50921">
            <v>43832.412627314814</v>
          </cell>
          <cell r="G50921">
            <v>0</v>
          </cell>
        </row>
        <row r="50922">
          <cell r="A50922">
            <v>245172</v>
          </cell>
          <cell r="B50922">
            <v>12435</v>
          </cell>
          <cell r="C50922">
            <v>44161.33761574074</v>
          </cell>
          <cell r="D50922">
            <v>6470</v>
          </cell>
          <cell r="E50922">
            <v>0</v>
          </cell>
          <cell r="F50922">
            <v>44075.470451388886</v>
          </cell>
          <cell r="G50922">
            <v>0</v>
          </cell>
        </row>
        <row r="50923">
          <cell r="A50923">
            <v>245179</v>
          </cell>
          <cell r="B50923">
            <v>8525</v>
          </cell>
          <cell r="C50923">
            <v>44161.341284722221</v>
          </cell>
          <cell r="D50923">
            <v>5193</v>
          </cell>
          <cell r="E50923">
            <v>960</v>
          </cell>
          <cell r="F50923">
            <v>44013.102743055555</v>
          </cell>
          <cell r="G50923">
            <v>0</v>
          </cell>
        </row>
        <row r="50924">
          <cell r="A50924">
            <v>245186</v>
          </cell>
          <cell r="B50924">
            <v>2541</v>
          </cell>
          <cell r="C50924">
            <v>44161.346620370372</v>
          </cell>
          <cell r="D50924">
            <v>10803</v>
          </cell>
          <cell r="E50924">
            <v>1200</v>
          </cell>
          <cell r="F50924">
            <v>44044.362303240741</v>
          </cell>
          <cell r="G50924">
            <v>0</v>
          </cell>
        </row>
        <row r="50925">
          <cell r="A50925">
            <v>245192</v>
          </cell>
          <cell r="B50925">
            <v>131</v>
          </cell>
          <cell r="C50925">
            <v>44161.351967592593</v>
          </cell>
          <cell r="D50925">
            <v>10526</v>
          </cell>
          <cell r="E50925">
            <v>1200</v>
          </cell>
          <cell r="F50925">
            <v>43922.45652777778</v>
          </cell>
          <cell r="G50925">
            <v>0</v>
          </cell>
        </row>
        <row r="50926">
          <cell r="A50926">
            <v>245193</v>
          </cell>
          <cell r="B50926">
            <v>1423</v>
          </cell>
          <cell r="C50926">
            <v>44161.352106481478</v>
          </cell>
          <cell r="D50926">
            <v>4522</v>
          </cell>
          <cell r="E50926">
            <v>1200</v>
          </cell>
          <cell r="F50926">
            <v>44136.153078703705</v>
          </cell>
          <cell r="G50926">
            <v>0</v>
          </cell>
        </row>
        <row r="50927">
          <cell r="A50927">
            <v>245199</v>
          </cell>
          <cell r="B50927">
            <v>5370</v>
          </cell>
          <cell r="C50927">
            <v>44161.356782407413</v>
          </cell>
          <cell r="D50927">
            <v>2360</v>
          </cell>
          <cell r="E50927">
            <v>1200</v>
          </cell>
          <cell r="F50927">
            <v>44136.161643518521</v>
          </cell>
          <cell r="G50927">
            <v>0</v>
          </cell>
        </row>
        <row r="50928">
          <cell r="A50928">
            <v>245205</v>
          </cell>
          <cell r="B50928">
            <v>2312</v>
          </cell>
          <cell r="C50928">
            <v>44161.357175925928</v>
          </cell>
          <cell r="D50928">
            <v>5355</v>
          </cell>
          <cell r="E50928">
            <v>1200</v>
          </cell>
          <cell r="F50928">
            <v>43985.126192129632</v>
          </cell>
          <cell r="G50928">
            <v>0</v>
          </cell>
        </row>
        <row r="50929">
          <cell r="A50929">
            <v>245212</v>
          </cell>
          <cell r="B50929">
            <v>2002</v>
          </cell>
          <cell r="C50929">
            <v>44161.366446759261</v>
          </cell>
          <cell r="D50929">
            <v>704</v>
          </cell>
          <cell r="E50929">
            <v>1200</v>
          </cell>
          <cell r="F50929">
            <v>44075.203321759262</v>
          </cell>
          <cell r="G50929">
            <v>0</v>
          </cell>
        </row>
        <row r="50930">
          <cell r="A50930">
            <v>245216</v>
          </cell>
          <cell r="B50930">
            <v>4382</v>
          </cell>
          <cell r="C50930">
            <v>44161.369247685187</v>
          </cell>
          <cell r="D50930">
            <v>7978</v>
          </cell>
          <cell r="E50930">
            <v>1200</v>
          </cell>
          <cell r="F50930">
            <v>44076.571203703701</v>
          </cell>
          <cell r="G50930">
            <v>0</v>
          </cell>
        </row>
        <row r="50931">
          <cell r="A50931">
            <v>245223</v>
          </cell>
          <cell r="B50931">
            <v>9723</v>
          </cell>
          <cell r="C50931">
            <v>44161.369386574072</v>
          </cell>
          <cell r="D50931">
            <v>11922</v>
          </cell>
          <cell r="E50931">
            <v>1200</v>
          </cell>
          <cell r="F50931">
            <v>44105.534861111111</v>
          </cell>
          <cell r="G50931">
            <v>0</v>
          </cell>
        </row>
        <row r="50932">
          <cell r="A50932">
            <v>245224</v>
          </cell>
          <cell r="B50932">
            <v>11677</v>
          </cell>
          <cell r="C50932">
            <v>44161.37128472222</v>
          </cell>
          <cell r="D50932">
            <v>7281</v>
          </cell>
          <cell r="E50932">
            <v>1200</v>
          </cell>
          <cell r="F50932">
            <v>44136.287256944444</v>
          </cell>
          <cell r="G50932">
            <v>0</v>
          </cell>
        </row>
        <row r="50933">
          <cell r="A50933">
            <v>245228</v>
          </cell>
          <cell r="B50933">
            <v>2761</v>
          </cell>
          <cell r="C50933">
            <v>44161.372824074067</v>
          </cell>
          <cell r="D50933">
            <v>7370</v>
          </cell>
          <cell r="E50933">
            <v>1200</v>
          </cell>
          <cell r="F50933">
            <v>43983.502604166664</v>
          </cell>
          <cell r="G50933">
            <v>0</v>
          </cell>
        </row>
        <row r="50934">
          <cell r="A50934">
            <v>245229</v>
          </cell>
          <cell r="B50934">
            <v>7648</v>
          </cell>
          <cell r="C50934">
            <v>44161.373055555552</v>
          </cell>
          <cell r="D50934">
            <v>12036</v>
          </cell>
          <cell r="E50934">
            <v>1200</v>
          </cell>
          <cell r="F50934">
            <v>44105.626203703701</v>
          </cell>
          <cell r="G50934">
            <v>0</v>
          </cell>
        </row>
        <row r="50935">
          <cell r="A50935">
            <v>245231</v>
          </cell>
          <cell r="B50935">
            <v>10260</v>
          </cell>
          <cell r="C50935">
            <v>44161.374895833331</v>
          </cell>
          <cell r="D50935">
            <v>7817</v>
          </cell>
          <cell r="E50935">
            <v>1200</v>
          </cell>
          <cell r="F50935">
            <v>44136.682789351849</v>
          </cell>
          <cell r="G50935">
            <v>0</v>
          </cell>
        </row>
        <row r="50936">
          <cell r="A50936">
            <v>245236</v>
          </cell>
          <cell r="B50936">
            <v>9059</v>
          </cell>
          <cell r="C50936">
            <v>44161.376574074071</v>
          </cell>
          <cell r="D50936">
            <v>963</v>
          </cell>
          <cell r="E50936">
            <v>1200</v>
          </cell>
          <cell r="F50936">
            <v>44044.170370370368</v>
          </cell>
          <cell r="G50936">
            <v>0</v>
          </cell>
        </row>
        <row r="50937">
          <cell r="A50937">
            <v>245241</v>
          </cell>
          <cell r="B50937">
            <v>8025</v>
          </cell>
          <cell r="C50937">
            <v>44161.378819444442</v>
          </cell>
          <cell r="D50937">
            <v>4478</v>
          </cell>
          <cell r="E50937">
            <v>1200</v>
          </cell>
          <cell r="F50937">
            <v>43892.460312499999</v>
          </cell>
          <cell r="G50937">
            <v>0</v>
          </cell>
        </row>
        <row r="50938">
          <cell r="A50938">
            <v>245247</v>
          </cell>
          <cell r="B50938">
            <v>10170</v>
          </cell>
          <cell r="C50938">
            <v>44161.389317129629</v>
          </cell>
          <cell r="D50938">
            <v>13110</v>
          </cell>
          <cell r="E50938">
            <v>1200</v>
          </cell>
          <cell r="F50938">
            <v>43831.863842592589</v>
          </cell>
          <cell r="G50938">
            <v>0</v>
          </cell>
        </row>
        <row r="50939">
          <cell r="A50939">
            <v>245254</v>
          </cell>
          <cell r="B50939">
            <v>3763</v>
          </cell>
          <cell r="C50939">
            <v>44161.389791666668</v>
          </cell>
          <cell r="D50939">
            <v>11696</v>
          </cell>
          <cell r="E50939">
            <v>1200</v>
          </cell>
          <cell r="F50939">
            <v>44136.688506944447</v>
          </cell>
          <cell r="G50939">
            <v>0</v>
          </cell>
        </row>
        <row r="50940">
          <cell r="A50940">
            <v>245256</v>
          </cell>
          <cell r="B50940">
            <v>7416</v>
          </cell>
          <cell r="C50940">
            <v>44161.390659722223</v>
          </cell>
          <cell r="D50940">
            <v>7990</v>
          </cell>
          <cell r="E50940">
            <v>1200</v>
          </cell>
          <cell r="F50940">
            <v>43953.033599537041</v>
          </cell>
          <cell r="G50940">
            <v>0</v>
          </cell>
        </row>
        <row r="50941">
          <cell r="A50941">
            <v>245260</v>
          </cell>
          <cell r="B50941">
            <v>9346</v>
          </cell>
          <cell r="C50941">
            <v>44161.390682870369</v>
          </cell>
          <cell r="D50941">
            <v>1737</v>
          </cell>
          <cell r="E50941">
            <v>1200</v>
          </cell>
          <cell r="F50941">
            <v>43923.047071759262</v>
          </cell>
          <cell r="G50941">
            <v>0</v>
          </cell>
        </row>
        <row r="50942">
          <cell r="A50942">
            <v>245263</v>
          </cell>
          <cell r="B50942">
            <v>9059</v>
          </cell>
          <cell r="C50942">
            <v>44161.390763888892</v>
          </cell>
          <cell r="D50942">
            <v>3528</v>
          </cell>
          <cell r="E50942">
            <v>1200</v>
          </cell>
          <cell r="F50942">
            <v>43832.253541666665</v>
          </cell>
          <cell r="G50942">
            <v>0</v>
          </cell>
        </row>
        <row r="50943">
          <cell r="A50943">
            <v>245269</v>
          </cell>
          <cell r="B50943">
            <v>7379</v>
          </cell>
          <cell r="C50943">
            <v>44161.391967592594</v>
          </cell>
          <cell r="D50943">
            <v>2387</v>
          </cell>
          <cell r="E50943">
            <v>1200</v>
          </cell>
          <cell r="F50943">
            <v>43836.127511574072</v>
          </cell>
          <cell r="G50943">
            <v>0</v>
          </cell>
        </row>
        <row r="50944">
          <cell r="A50944">
            <v>245275</v>
          </cell>
          <cell r="B50944">
            <v>10230</v>
          </cell>
          <cell r="C50944">
            <v>44161.393773148149</v>
          </cell>
          <cell r="D50944">
            <v>6204</v>
          </cell>
          <cell r="E50944">
            <v>1200</v>
          </cell>
          <cell r="F50944">
            <v>43983.43540509259</v>
          </cell>
          <cell r="G50944">
            <v>0</v>
          </cell>
        </row>
        <row r="50945">
          <cell r="A50945">
            <v>245276</v>
          </cell>
          <cell r="B50945">
            <v>5935</v>
          </cell>
          <cell r="C50945">
            <v>44161.398009259261</v>
          </cell>
          <cell r="D50945">
            <v>1737</v>
          </cell>
          <cell r="E50945">
            <v>1200</v>
          </cell>
          <cell r="F50945">
            <v>43923.047071759262</v>
          </cell>
          <cell r="G50945">
            <v>0</v>
          </cell>
        </row>
        <row r="50946">
          <cell r="A50946">
            <v>245278</v>
          </cell>
          <cell r="B50946">
            <v>2484</v>
          </cell>
          <cell r="C50946">
            <v>44161.39880787037</v>
          </cell>
          <cell r="D50946">
            <v>9193</v>
          </cell>
          <cell r="E50946">
            <v>960</v>
          </cell>
          <cell r="F50946">
            <v>43922.429456018515</v>
          </cell>
          <cell r="G50946">
            <v>0</v>
          </cell>
        </row>
        <row r="50947">
          <cell r="A50947">
            <v>245285</v>
          </cell>
          <cell r="B50947">
            <v>4263</v>
          </cell>
          <cell r="C50947">
            <v>44161.40766203704</v>
          </cell>
          <cell r="D50947">
            <v>1834</v>
          </cell>
          <cell r="E50947">
            <v>1200</v>
          </cell>
          <cell r="F50947">
            <v>44045.603078703702</v>
          </cell>
          <cell r="G50947">
            <v>0</v>
          </cell>
        </row>
        <row r="50948">
          <cell r="A50948">
            <v>245286</v>
          </cell>
          <cell r="B50948">
            <v>3250</v>
          </cell>
          <cell r="C50948">
            <v>44161.409467592603</v>
          </cell>
          <cell r="D50948">
            <v>182</v>
          </cell>
          <cell r="E50948">
            <v>1200</v>
          </cell>
          <cell r="F50948">
            <v>44137.592476851853</v>
          </cell>
          <cell r="G50948">
            <v>0</v>
          </cell>
        </row>
        <row r="50949">
          <cell r="A50949">
            <v>245291</v>
          </cell>
          <cell r="B50949">
            <v>12878</v>
          </cell>
          <cell r="C50949">
            <v>44161.415625000001</v>
          </cell>
          <cell r="D50949">
            <v>10807</v>
          </cell>
          <cell r="E50949">
            <v>1200</v>
          </cell>
          <cell r="F50949">
            <v>43953.841516203705</v>
          </cell>
          <cell r="G50949">
            <v>0</v>
          </cell>
        </row>
        <row r="50950">
          <cell r="A50950">
            <v>245297</v>
          </cell>
          <cell r="B50950">
            <v>9489</v>
          </cell>
          <cell r="C50950">
            <v>44161.419976851852</v>
          </cell>
          <cell r="D50950">
            <v>7629</v>
          </cell>
          <cell r="E50950">
            <v>1200</v>
          </cell>
          <cell r="F50950">
            <v>43986.256631944445</v>
          </cell>
          <cell r="G50950">
            <v>0</v>
          </cell>
        </row>
        <row r="50951">
          <cell r="A50951">
            <v>245300</v>
          </cell>
          <cell r="B50951">
            <v>8628</v>
          </cell>
          <cell r="C50951">
            <v>44161.421400462961</v>
          </cell>
          <cell r="D50951">
            <v>5537</v>
          </cell>
          <cell r="E50951">
            <v>1200</v>
          </cell>
          <cell r="F50951">
            <v>43984.405729166669</v>
          </cell>
          <cell r="G50951">
            <v>0</v>
          </cell>
        </row>
        <row r="50952">
          <cell r="A50952">
            <v>245303</v>
          </cell>
          <cell r="B50952">
            <v>12571</v>
          </cell>
          <cell r="C50952">
            <v>44161.425243055557</v>
          </cell>
          <cell r="D50952">
            <v>6210</v>
          </cell>
          <cell r="E50952">
            <v>1200</v>
          </cell>
          <cell r="F50952">
            <v>43922.62840277778</v>
          </cell>
          <cell r="G50952">
            <v>0</v>
          </cell>
        </row>
        <row r="50953">
          <cell r="A50953">
            <v>245309</v>
          </cell>
          <cell r="B50953">
            <v>1489</v>
          </cell>
          <cell r="C50953">
            <v>44161.427789351852</v>
          </cell>
          <cell r="D50953">
            <v>11329</v>
          </cell>
          <cell r="E50953">
            <v>1200</v>
          </cell>
          <cell r="F50953">
            <v>43983.596550925926</v>
          </cell>
          <cell r="G50953">
            <v>0</v>
          </cell>
        </row>
        <row r="50954">
          <cell r="A50954">
            <v>245312</v>
          </cell>
          <cell r="B50954">
            <v>11195</v>
          </cell>
          <cell r="C50954">
            <v>44161.428842592592</v>
          </cell>
          <cell r="D50954">
            <v>6844</v>
          </cell>
          <cell r="E50954">
            <v>960</v>
          </cell>
          <cell r="F50954">
            <v>43891.224456018521</v>
          </cell>
          <cell r="G50954">
            <v>0</v>
          </cell>
        </row>
        <row r="50955">
          <cell r="A50955">
            <v>245318</v>
          </cell>
          <cell r="B50955">
            <v>10975</v>
          </cell>
          <cell r="C50955">
            <v>44161.44390046296</v>
          </cell>
          <cell r="D50955">
            <v>1181</v>
          </cell>
          <cell r="E50955">
            <v>1200</v>
          </cell>
          <cell r="F50955">
            <v>43985.458460648151</v>
          </cell>
          <cell r="G50955">
            <v>0</v>
          </cell>
        </row>
        <row r="50956">
          <cell r="A50956">
            <v>245321</v>
          </cell>
          <cell r="B50956">
            <v>3795</v>
          </cell>
          <cell r="C50956">
            <v>44161.444236111107</v>
          </cell>
          <cell r="D50956">
            <v>11214</v>
          </cell>
          <cell r="E50956">
            <v>1200</v>
          </cell>
          <cell r="F50956">
            <v>44136.094247685185</v>
          </cell>
          <cell r="G50956">
            <v>0</v>
          </cell>
        </row>
        <row r="50957">
          <cell r="A50957">
            <v>245325</v>
          </cell>
          <cell r="B50957">
            <v>12717</v>
          </cell>
          <cell r="C50957">
            <v>44161.448518518519</v>
          </cell>
          <cell r="D50957">
            <v>10968</v>
          </cell>
          <cell r="E50957">
            <v>1200</v>
          </cell>
          <cell r="F50957">
            <v>44044.127384259256</v>
          </cell>
          <cell r="G50957">
            <v>0</v>
          </cell>
        </row>
        <row r="50958">
          <cell r="A50958">
            <v>245327</v>
          </cell>
          <cell r="B50958">
            <v>5493</v>
          </cell>
          <cell r="C50958">
            <v>44161.449189814812</v>
          </cell>
          <cell r="D50958">
            <v>7281</v>
          </cell>
          <cell r="E50958">
            <v>1200</v>
          </cell>
          <cell r="F50958">
            <v>44136.287256944444</v>
          </cell>
          <cell r="G50958">
            <v>0</v>
          </cell>
        </row>
        <row r="50959">
          <cell r="A50959">
            <v>245334</v>
          </cell>
          <cell r="B50959">
            <v>6102</v>
          </cell>
          <cell r="C50959">
            <v>44161.450960648152</v>
          </cell>
          <cell r="D50959">
            <v>10111</v>
          </cell>
          <cell r="E50959">
            <v>1200</v>
          </cell>
          <cell r="F50959">
            <v>43891.165625000001</v>
          </cell>
          <cell r="G50959">
            <v>0</v>
          </cell>
        </row>
        <row r="50960">
          <cell r="A50960">
            <v>245338</v>
          </cell>
          <cell r="B50960">
            <v>6356</v>
          </cell>
          <cell r="C50960">
            <v>44161.456446759257</v>
          </cell>
          <cell r="D50960">
            <v>4522</v>
          </cell>
          <cell r="E50960">
            <v>1200</v>
          </cell>
          <cell r="F50960">
            <v>44136.153078703705</v>
          </cell>
          <cell r="G50960">
            <v>0</v>
          </cell>
        </row>
        <row r="50961">
          <cell r="A50961">
            <v>245343</v>
          </cell>
          <cell r="B50961">
            <v>13089</v>
          </cell>
          <cell r="C50961">
            <v>44161.457662037043</v>
          </cell>
          <cell r="D50961">
            <v>13110</v>
          </cell>
          <cell r="E50961">
            <v>960</v>
          </cell>
          <cell r="F50961">
            <v>43831.863842592589</v>
          </cell>
          <cell r="G50961">
            <v>0</v>
          </cell>
        </row>
        <row r="50962">
          <cell r="A50962">
            <v>245348</v>
          </cell>
          <cell r="B50962">
            <v>2026</v>
          </cell>
          <cell r="C50962">
            <v>44161.460150462961</v>
          </cell>
          <cell r="D50962">
            <v>9597</v>
          </cell>
          <cell r="E50962">
            <v>960</v>
          </cell>
          <cell r="F50962">
            <v>44044.821122685185</v>
          </cell>
          <cell r="G50962">
            <v>0</v>
          </cell>
        </row>
        <row r="50963">
          <cell r="A50963">
            <v>245349</v>
          </cell>
          <cell r="B50963">
            <v>3108</v>
          </cell>
          <cell r="C50963">
            <v>44161.460787037038</v>
          </cell>
          <cell r="D50963">
            <v>7697</v>
          </cell>
          <cell r="E50963">
            <v>1200</v>
          </cell>
          <cell r="F50963">
            <v>44137.145752314813</v>
          </cell>
          <cell r="G50963">
            <v>0</v>
          </cell>
        </row>
        <row r="50964">
          <cell r="A50964">
            <v>245350</v>
          </cell>
          <cell r="B50964">
            <v>4744</v>
          </cell>
          <cell r="C50964">
            <v>44161.462106481478</v>
          </cell>
          <cell r="D50964">
            <v>9309</v>
          </cell>
          <cell r="E50964">
            <v>960</v>
          </cell>
          <cell r="F50964">
            <v>43862.647430555553</v>
          </cell>
          <cell r="G50964">
            <v>0</v>
          </cell>
        </row>
        <row r="50965">
          <cell r="A50965">
            <v>245356</v>
          </cell>
          <cell r="B50965">
            <v>2091</v>
          </cell>
          <cell r="C50965">
            <v>44161.469467592593</v>
          </cell>
          <cell r="D50965">
            <v>11437</v>
          </cell>
          <cell r="E50965">
            <v>1200</v>
          </cell>
          <cell r="F50965">
            <v>43923.125856481478</v>
          </cell>
          <cell r="G50965">
            <v>0</v>
          </cell>
        </row>
        <row r="50966">
          <cell r="A50966">
            <v>245358</v>
          </cell>
          <cell r="B50966">
            <v>12300</v>
          </cell>
          <cell r="C50966">
            <v>44161.47148148148</v>
          </cell>
          <cell r="D50966">
            <v>13812</v>
          </cell>
          <cell r="E50966">
            <v>1200</v>
          </cell>
          <cell r="F50966">
            <v>44105.466736111113</v>
          </cell>
          <cell r="G50966">
            <v>0</v>
          </cell>
        </row>
        <row r="50967">
          <cell r="A50967">
            <v>245361</v>
          </cell>
          <cell r="B50967">
            <v>1245</v>
          </cell>
          <cell r="C50967">
            <v>44161.476863425924</v>
          </cell>
          <cell r="D50967">
            <v>8436</v>
          </cell>
          <cell r="E50967">
            <v>1200</v>
          </cell>
          <cell r="F50967">
            <v>43862.029675925929</v>
          </cell>
          <cell r="G50967">
            <v>0</v>
          </cell>
        </row>
        <row r="50968">
          <cell r="A50968">
            <v>245366</v>
          </cell>
          <cell r="B50968">
            <v>1422</v>
          </cell>
          <cell r="C50968">
            <v>44161.480671296304</v>
          </cell>
          <cell r="D50968">
            <v>9752</v>
          </cell>
          <cell r="E50968">
            <v>1200</v>
          </cell>
          <cell r="F50968">
            <v>44105.054895833331</v>
          </cell>
          <cell r="G50968">
            <v>0</v>
          </cell>
        </row>
        <row r="50969">
          <cell r="A50969">
            <v>245373</v>
          </cell>
          <cell r="B50969">
            <v>11913</v>
          </cell>
          <cell r="C50969">
            <v>44161.48097222222</v>
          </cell>
          <cell r="D50969">
            <v>4283</v>
          </cell>
          <cell r="E50969">
            <v>1200</v>
          </cell>
          <cell r="F50969">
            <v>43983.649594907409</v>
          </cell>
          <cell r="G50969">
            <v>0</v>
          </cell>
        </row>
        <row r="50970">
          <cell r="A50970">
            <v>245380</v>
          </cell>
          <cell r="B50970">
            <v>4449</v>
          </cell>
          <cell r="C50970">
            <v>44161.481446759259</v>
          </cell>
          <cell r="D50970">
            <v>13110</v>
          </cell>
          <cell r="E50970">
            <v>1200</v>
          </cell>
          <cell r="F50970">
            <v>43831.863842592589</v>
          </cell>
          <cell r="G50970">
            <v>0</v>
          </cell>
        </row>
        <row r="50971">
          <cell r="A50971">
            <v>245387</v>
          </cell>
          <cell r="B50971">
            <v>12116</v>
          </cell>
          <cell r="C50971">
            <v>44161.484942129631</v>
          </cell>
          <cell r="D50971">
            <v>4339</v>
          </cell>
          <cell r="E50971">
            <v>1200</v>
          </cell>
          <cell r="F50971">
            <v>44045.000092592592</v>
          </cell>
          <cell r="G50971">
            <v>0</v>
          </cell>
        </row>
        <row r="50972">
          <cell r="A50972">
            <v>245392</v>
          </cell>
          <cell r="B50972">
            <v>8378</v>
          </cell>
          <cell r="C50972">
            <v>44161.48641203704</v>
          </cell>
          <cell r="D50972">
            <v>4339</v>
          </cell>
          <cell r="E50972">
            <v>1200</v>
          </cell>
          <cell r="F50972">
            <v>44045.000092592592</v>
          </cell>
          <cell r="G50972">
            <v>0</v>
          </cell>
        </row>
        <row r="50973">
          <cell r="A50973">
            <v>245394</v>
          </cell>
          <cell r="B50973">
            <v>8094</v>
          </cell>
          <cell r="C50973">
            <v>44161.489178240743</v>
          </cell>
          <cell r="D50973">
            <v>3506</v>
          </cell>
          <cell r="E50973">
            <v>1200</v>
          </cell>
          <cell r="F50973">
            <v>44044.029652777775</v>
          </cell>
          <cell r="G50973">
            <v>0</v>
          </cell>
        </row>
        <row r="50974">
          <cell r="A50974">
            <v>245396</v>
          </cell>
          <cell r="B50974">
            <v>12006</v>
          </cell>
          <cell r="C50974">
            <v>44161.491574074083</v>
          </cell>
          <cell r="D50974">
            <v>11696</v>
          </cell>
          <cell r="E50974">
            <v>1200</v>
          </cell>
          <cell r="F50974">
            <v>44136.688506944447</v>
          </cell>
          <cell r="G50974">
            <v>0</v>
          </cell>
        </row>
        <row r="50975">
          <cell r="A50975">
            <v>245400</v>
          </cell>
          <cell r="B50975">
            <v>1104</v>
          </cell>
          <cell r="C50975">
            <v>44161.491597222222</v>
          </cell>
          <cell r="D50975">
            <v>1570</v>
          </cell>
          <cell r="E50975">
            <v>1200</v>
          </cell>
          <cell r="F50975">
            <v>43891.105428240742</v>
          </cell>
          <cell r="G50975">
            <v>0</v>
          </cell>
        </row>
        <row r="50976">
          <cell r="A50976">
            <v>245405</v>
          </cell>
          <cell r="B50976">
            <v>13000</v>
          </cell>
          <cell r="C50976">
            <v>44161.496006944442</v>
          </cell>
          <cell r="D50976">
            <v>7734</v>
          </cell>
          <cell r="E50976">
            <v>1200</v>
          </cell>
          <cell r="F50976">
            <v>44044.098761574074</v>
          </cell>
          <cell r="G50976">
            <v>0</v>
          </cell>
        </row>
        <row r="50977">
          <cell r="A50977">
            <v>245409</v>
          </cell>
          <cell r="B50977">
            <v>13675</v>
          </cell>
          <cell r="C50977">
            <v>44161.497094907398</v>
          </cell>
          <cell r="D50977">
            <v>5893</v>
          </cell>
          <cell r="E50977">
            <v>1200</v>
          </cell>
          <cell r="F50977">
            <v>44075.811689814815</v>
          </cell>
          <cell r="G50977">
            <v>0</v>
          </cell>
        </row>
        <row r="50978">
          <cell r="A50978">
            <v>245410</v>
          </cell>
          <cell r="B50978">
            <v>9243</v>
          </cell>
          <cell r="C50978">
            <v>44161.500578703701</v>
          </cell>
          <cell r="D50978">
            <v>10755</v>
          </cell>
          <cell r="E50978">
            <v>1200</v>
          </cell>
          <cell r="F50978">
            <v>44075.211076388892</v>
          </cell>
          <cell r="G50978">
            <v>0</v>
          </cell>
        </row>
        <row r="50979">
          <cell r="A50979">
            <v>245414</v>
          </cell>
          <cell r="B50979">
            <v>1900</v>
          </cell>
          <cell r="C50979">
            <v>44161.509351851862</v>
          </cell>
          <cell r="D50979">
            <v>7370</v>
          </cell>
          <cell r="E50979">
            <v>1200</v>
          </cell>
          <cell r="F50979">
            <v>43983.502604166664</v>
          </cell>
          <cell r="G50979">
            <v>0</v>
          </cell>
        </row>
        <row r="50980">
          <cell r="A50980">
            <v>245421</v>
          </cell>
          <cell r="B50980">
            <v>5475</v>
          </cell>
          <cell r="C50980">
            <v>44161.509988425933</v>
          </cell>
          <cell r="D50980">
            <v>4972</v>
          </cell>
          <cell r="E50980">
            <v>1200</v>
          </cell>
          <cell r="F50980">
            <v>43952.029305555552</v>
          </cell>
          <cell r="G50980">
            <v>0</v>
          </cell>
        </row>
        <row r="50981">
          <cell r="A50981">
            <v>245424</v>
          </cell>
          <cell r="B50981">
            <v>4549</v>
          </cell>
          <cell r="C50981">
            <v>44161.515034722222</v>
          </cell>
          <cell r="D50981">
            <v>12156</v>
          </cell>
          <cell r="E50981">
            <v>1200</v>
          </cell>
          <cell r="F50981">
            <v>43922.017361111109</v>
          </cell>
          <cell r="G50981">
            <v>0</v>
          </cell>
        </row>
        <row r="50982">
          <cell r="A50982">
            <v>245428</v>
          </cell>
          <cell r="B50982">
            <v>5475</v>
          </cell>
          <cell r="C50982">
            <v>44161.515567129631</v>
          </cell>
          <cell r="D50982">
            <v>2421</v>
          </cell>
          <cell r="E50982">
            <v>1200</v>
          </cell>
          <cell r="F50982">
            <v>44044.368518518517</v>
          </cell>
          <cell r="G50982">
            <v>0</v>
          </cell>
        </row>
        <row r="50983">
          <cell r="A50983">
            <v>245430</v>
          </cell>
          <cell r="B50983">
            <v>1915</v>
          </cell>
          <cell r="C50983">
            <v>44161.516006944446</v>
          </cell>
          <cell r="D50983">
            <v>3850</v>
          </cell>
          <cell r="E50983">
            <v>960</v>
          </cell>
          <cell r="F50983">
            <v>44044.450995370367</v>
          </cell>
          <cell r="G50983">
            <v>0</v>
          </cell>
        </row>
        <row r="50984">
          <cell r="A50984">
            <v>245437</v>
          </cell>
          <cell r="B50984">
            <v>7696</v>
          </cell>
          <cell r="C50984">
            <v>44161.517118055563</v>
          </cell>
          <cell r="D50984">
            <v>7697</v>
          </cell>
          <cell r="E50984">
            <v>1200</v>
          </cell>
          <cell r="F50984">
            <v>44137.145752314813</v>
          </cell>
          <cell r="G50984">
            <v>0</v>
          </cell>
        </row>
        <row r="50985">
          <cell r="A50985">
            <v>245443</v>
          </cell>
          <cell r="B50985">
            <v>13032</v>
          </cell>
          <cell r="C50985">
            <v>44161.519201388888</v>
          </cell>
          <cell r="D50985">
            <v>3318</v>
          </cell>
          <cell r="E50985">
            <v>1200</v>
          </cell>
          <cell r="F50985">
            <v>43923.46261574074</v>
          </cell>
          <cell r="G50985">
            <v>0</v>
          </cell>
        </row>
        <row r="50986">
          <cell r="A50986">
            <v>245450</v>
          </cell>
          <cell r="B50986">
            <v>218</v>
          </cell>
          <cell r="C50986">
            <v>44161.519456018519</v>
          </cell>
          <cell r="D50986">
            <v>11932</v>
          </cell>
          <cell r="E50986">
            <v>1200</v>
          </cell>
          <cell r="F50986">
            <v>44136.615451388891</v>
          </cell>
          <cell r="G50986">
            <v>0</v>
          </cell>
        </row>
        <row r="50987">
          <cell r="A50987">
            <v>245454</v>
          </cell>
          <cell r="B50987">
            <v>1521</v>
          </cell>
          <cell r="C50987">
            <v>44161.524884259263</v>
          </cell>
          <cell r="D50987">
            <v>13110</v>
          </cell>
          <cell r="E50987">
            <v>1200</v>
          </cell>
          <cell r="F50987">
            <v>43831.863842592589</v>
          </cell>
          <cell r="G50987">
            <v>0</v>
          </cell>
        </row>
        <row r="50988">
          <cell r="A50988">
            <v>245460</v>
          </cell>
          <cell r="B50988">
            <v>960</v>
          </cell>
          <cell r="C50988">
            <v>44161.530173611107</v>
          </cell>
          <cell r="D50988">
            <v>1065</v>
          </cell>
          <cell r="E50988">
            <v>1200</v>
          </cell>
          <cell r="F50988">
            <v>44105.011678240742</v>
          </cell>
          <cell r="G50988">
            <v>0</v>
          </cell>
        </row>
        <row r="50989">
          <cell r="A50989">
            <v>245464</v>
          </cell>
          <cell r="B50989">
            <v>9215</v>
          </cell>
          <cell r="C50989">
            <v>44161.531307870369</v>
          </cell>
          <cell r="D50989">
            <v>5204</v>
          </cell>
          <cell r="E50989">
            <v>0</v>
          </cell>
          <cell r="F50989">
            <v>43922.600034722222</v>
          </cell>
          <cell r="G50989">
            <v>0</v>
          </cell>
        </row>
        <row r="50990">
          <cell r="A50990">
            <v>245468</v>
          </cell>
          <cell r="B50990">
            <v>11892</v>
          </cell>
          <cell r="C50990">
            <v>44161.538229166668</v>
          </cell>
          <cell r="D50990">
            <v>10897</v>
          </cell>
          <cell r="E50990">
            <v>1200</v>
          </cell>
          <cell r="F50990">
            <v>44105.438530092593</v>
          </cell>
          <cell r="G50990">
            <v>0</v>
          </cell>
        </row>
        <row r="50991">
          <cell r="A50991">
            <v>245475</v>
          </cell>
          <cell r="B50991">
            <v>5962</v>
          </cell>
          <cell r="C50991">
            <v>44161.54074074074</v>
          </cell>
          <cell r="D50991">
            <v>9467</v>
          </cell>
          <cell r="E50991">
            <v>0</v>
          </cell>
          <cell r="F50991">
            <v>44105.524699074071</v>
          </cell>
          <cell r="G50991">
            <v>0</v>
          </cell>
        </row>
        <row r="50992">
          <cell r="A50992">
            <v>245480</v>
          </cell>
          <cell r="B50992">
            <v>4232</v>
          </cell>
          <cell r="C50992">
            <v>44161.541851851849</v>
          </cell>
          <cell r="D50992">
            <v>11700</v>
          </cell>
          <cell r="E50992">
            <v>1200</v>
          </cell>
          <cell r="F50992">
            <v>43833.01934027778</v>
          </cell>
          <cell r="G50992">
            <v>0</v>
          </cell>
        </row>
        <row r="50993">
          <cell r="A50993">
            <v>245483</v>
          </cell>
          <cell r="B50993">
            <v>12572</v>
          </cell>
          <cell r="C50993">
            <v>44161.547094907408</v>
          </cell>
          <cell r="D50993">
            <v>9309</v>
          </cell>
          <cell r="E50993">
            <v>1200</v>
          </cell>
          <cell r="F50993">
            <v>43862.647430555553</v>
          </cell>
          <cell r="G50993">
            <v>0</v>
          </cell>
        </row>
        <row r="50994">
          <cell r="A50994">
            <v>245489</v>
          </cell>
          <cell r="B50994">
            <v>10176</v>
          </cell>
          <cell r="C50994">
            <v>44161.547465277778</v>
          </cell>
          <cell r="D50994">
            <v>2780</v>
          </cell>
          <cell r="E50994">
            <v>1200</v>
          </cell>
          <cell r="F50994">
            <v>44044.350624999999</v>
          </cell>
          <cell r="G50994">
            <v>0</v>
          </cell>
        </row>
        <row r="50995">
          <cell r="A50995">
            <v>245494</v>
          </cell>
          <cell r="B50995">
            <v>12148</v>
          </cell>
          <cell r="C50995">
            <v>44161.54792824074</v>
          </cell>
          <cell r="D50995">
            <v>6353</v>
          </cell>
          <cell r="E50995">
            <v>1200</v>
          </cell>
          <cell r="F50995">
            <v>43891.160011574073</v>
          </cell>
          <cell r="G50995">
            <v>0</v>
          </cell>
        </row>
        <row r="50996">
          <cell r="A50996">
            <v>245500</v>
          </cell>
          <cell r="B50996">
            <v>6218</v>
          </cell>
          <cell r="C50996">
            <v>44161.548587962963</v>
          </cell>
          <cell r="D50996">
            <v>2405</v>
          </cell>
          <cell r="E50996">
            <v>1200</v>
          </cell>
          <cell r="F50996">
            <v>43891.569097222222</v>
          </cell>
          <cell r="G50996">
            <v>0</v>
          </cell>
        </row>
        <row r="50997">
          <cell r="A50997">
            <v>245503</v>
          </cell>
          <cell r="B50997">
            <v>11743</v>
          </cell>
          <cell r="C50997">
            <v>44161.554467592592</v>
          </cell>
          <cell r="D50997">
            <v>7370</v>
          </cell>
          <cell r="E50997">
            <v>1200</v>
          </cell>
          <cell r="F50997">
            <v>43983.502604166664</v>
          </cell>
          <cell r="G50997">
            <v>0</v>
          </cell>
        </row>
        <row r="50998">
          <cell r="A50998">
            <v>245505</v>
          </cell>
          <cell r="B50998">
            <v>3551</v>
          </cell>
          <cell r="C50998">
            <v>44161.555960648147</v>
          </cell>
          <cell r="D50998">
            <v>6631</v>
          </cell>
          <cell r="E50998">
            <v>1200</v>
          </cell>
          <cell r="F50998">
            <v>43952.977141203701</v>
          </cell>
          <cell r="G50998">
            <v>0</v>
          </cell>
        </row>
        <row r="50999">
          <cell r="A50999">
            <v>245507</v>
          </cell>
          <cell r="B50999">
            <v>4335</v>
          </cell>
          <cell r="C50999">
            <v>44161.564733796287</v>
          </cell>
          <cell r="D50999">
            <v>9528</v>
          </cell>
          <cell r="E50999">
            <v>1200</v>
          </cell>
          <cell r="F50999">
            <v>44105.480486111112</v>
          </cell>
          <cell r="G50999">
            <v>0</v>
          </cell>
        </row>
        <row r="51000">
          <cell r="A51000">
            <v>245513</v>
          </cell>
          <cell r="B51000">
            <v>1084</v>
          </cell>
          <cell r="C51000">
            <v>44161.564965277779</v>
          </cell>
          <cell r="D51000">
            <v>6025</v>
          </cell>
          <cell r="E51000">
            <v>1200</v>
          </cell>
          <cell r="F51000">
            <v>44136.587361111109</v>
          </cell>
          <cell r="G51000">
            <v>0</v>
          </cell>
        </row>
        <row r="51001">
          <cell r="A51001">
            <v>245518</v>
          </cell>
          <cell r="B51001">
            <v>2968</v>
          </cell>
          <cell r="C51001">
            <v>44161.567870370367</v>
          </cell>
          <cell r="D51001">
            <v>7817</v>
          </cell>
          <cell r="E51001">
            <v>960</v>
          </cell>
          <cell r="F51001">
            <v>44136.682789351849</v>
          </cell>
          <cell r="G51001">
            <v>0</v>
          </cell>
        </row>
        <row r="51002">
          <cell r="A51002">
            <v>245521</v>
          </cell>
          <cell r="B51002">
            <v>5947</v>
          </cell>
          <cell r="C51002">
            <v>44161.568136574067</v>
          </cell>
          <cell r="D51002">
            <v>9982</v>
          </cell>
          <cell r="E51002">
            <v>1200</v>
          </cell>
          <cell r="F51002">
            <v>43952.199270833335</v>
          </cell>
          <cell r="G51002">
            <v>0</v>
          </cell>
        </row>
        <row r="51003">
          <cell r="A51003">
            <v>245522</v>
          </cell>
          <cell r="B51003">
            <v>9320</v>
          </cell>
          <cell r="C51003">
            <v>44161.568599537037</v>
          </cell>
          <cell r="D51003">
            <v>11551</v>
          </cell>
          <cell r="E51003">
            <v>1200</v>
          </cell>
          <cell r="F51003">
            <v>43983.338842592595</v>
          </cell>
          <cell r="G51003">
            <v>0</v>
          </cell>
        </row>
        <row r="51004">
          <cell r="A51004">
            <v>245528</v>
          </cell>
          <cell r="B51004">
            <v>13861</v>
          </cell>
          <cell r="C51004">
            <v>44161.569062499999</v>
          </cell>
          <cell r="D51004">
            <v>12523</v>
          </cell>
          <cell r="E51004">
            <v>1200</v>
          </cell>
          <cell r="F51004">
            <v>44105.083819444444</v>
          </cell>
          <cell r="G51004">
            <v>0</v>
          </cell>
        </row>
        <row r="51005">
          <cell r="A51005">
            <v>245532</v>
          </cell>
          <cell r="B51005">
            <v>13209</v>
          </cell>
          <cell r="C51005">
            <v>44161.569918981477</v>
          </cell>
          <cell r="D51005">
            <v>13184</v>
          </cell>
          <cell r="E51005">
            <v>1200</v>
          </cell>
          <cell r="F51005">
            <v>43832.858287037037</v>
          </cell>
          <cell r="G51005">
            <v>0</v>
          </cell>
        </row>
        <row r="51006">
          <cell r="A51006">
            <v>245535</v>
          </cell>
          <cell r="B51006">
            <v>12895</v>
          </cell>
          <cell r="C51006">
            <v>44161.572256944448</v>
          </cell>
          <cell r="D51006">
            <v>13817</v>
          </cell>
          <cell r="E51006">
            <v>1200</v>
          </cell>
          <cell r="F51006">
            <v>43891.131111111114</v>
          </cell>
          <cell r="G51006">
            <v>0</v>
          </cell>
        </row>
        <row r="51007">
          <cell r="A51007">
            <v>245537</v>
          </cell>
          <cell r="B51007">
            <v>8051</v>
          </cell>
          <cell r="C51007">
            <v>44161.57240740741</v>
          </cell>
          <cell r="D51007">
            <v>2780</v>
          </cell>
          <cell r="E51007">
            <v>1200</v>
          </cell>
          <cell r="F51007">
            <v>44044.350624999999</v>
          </cell>
          <cell r="G51007">
            <v>0</v>
          </cell>
        </row>
        <row r="51008">
          <cell r="A51008">
            <v>245544</v>
          </cell>
          <cell r="B51008">
            <v>6864</v>
          </cell>
          <cell r="C51008">
            <v>44161.575555555559</v>
          </cell>
          <cell r="D51008">
            <v>6351</v>
          </cell>
          <cell r="E51008">
            <v>1200</v>
          </cell>
          <cell r="F51008">
            <v>44045.819884259261</v>
          </cell>
          <cell r="G51008">
            <v>0</v>
          </cell>
        </row>
        <row r="51009">
          <cell r="A51009">
            <v>245546</v>
          </cell>
          <cell r="B51009">
            <v>9672</v>
          </cell>
          <cell r="C51009">
            <v>44161.576493055552</v>
          </cell>
          <cell r="D51009">
            <v>3788</v>
          </cell>
          <cell r="E51009">
            <v>1200</v>
          </cell>
          <cell r="F51009">
            <v>44075.480567129627</v>
          </cell>
          <cell r="G51009">
            <v>0</v>
          </cell>
        </row>
        <row r="51010">
          <cell r="A51010">
            <v>245550</v>
          </cell>
          <cell r="B51010">
            <v>2856</v>
          </cell>
          <cell r="C51010">
            <v>44161.582766203697</v>
          </cell>
          <cell r="D51010">
            <v>4293</v>
          </cell>
          <cell r="E51010">
            <v>1200</v>
          </cell>
          <cell r="F51010">
            <v>44136.118472222224</v>
          </cell>
          <cell r="G51010">
            <v>0</v>
          </cell>
        </row>
        <row r="51011">
          <cell r="A51011">
            <v>245553</v>
          </cell>
          <cell r="B51011">
            <v>9636</v>
          </cell>
          <cell r="C51011">
            <v>44161.588078703702</v>
          </cell>
          <cell r="D51011">
            <v>6210</v>
          </cell>
          <cell r="E51011">
            <v>1200</v>
          </cell>
          <cell r="F51011">
            <v>43922.62840277778</v>
          </cell>
          <cell r="G51011">
            <v>0</v>
          </cell>
        </row>
        <row r="51012">
          <cell r="A51012">
            <v>245554</v>
          </cell>
          <cell r="B51012">
            <v>3741</v>
          </cell>
          <cell r="C51012">
            <v>44161.589224537027</v>
          </cell>
          <cell r="D51012">
            <v>10607</v>
          </cell>
          <cell r="E51012">
            <v>1200</v>
          </cell>
          <cell r="F51012">
            <v>44106.289375</v>
          </cell>
          <cell r="G51012">
            <v>0</v>
          </cell>
        </row>
        <row r="51013">
          <cell r="A51013">
            <v>245561</v>
          </cell>
          <cell r="B51013">
            <v>10204</v>
          </cell>
          <cell r="C51013">
            <v>44161.593090277784</v>
          </cell>
          <cell r="D51013">
            <v>2338</v>
          </cell>
          <cell r="E51013">
            <v>1200</v>
          </cell>
          <cell r="F51013">
            <v>43952.015902777777</v>
          </cell>
          <cell r="G51013">
            <v>0</v>
          </cell>
        </row>
        <row r="51014">
          <cell r="A51014">
            <v>245564</v>
          </cell>
          <cell r="B51014">
            <v>5748</v>
          </cell>
          <cell r="C51014">
            <v>44161.596655092602</v>
          </cell>
          <cell r="D51014">
            <v>11700</v>
          </cell>
          <cell r="E51014">
            <v>1200</v>
          </cell>
          <cell r="F51014">
            <v>43833.01934027778</v>
          </cell>
          <cell r="G51014">
            <v>0</v>
          </cell>
        </row>
        <row r="51015">
          <cell r="A51015">
            <v>245570</v>
          </cell>
          <cell r="B51015">
            <v>3036</v>
          </cell>
          <cell r="C51015">
            <v>44161.606932870367</v>
          </cell>
          <cell r="D51015">
            <v>2421</v>
          </cell>
          <cell r="E51015">
            <v>1200</v>
          </cell>
          <cell r="F51015">
            <v>44044.368518518517</v>
          </cell>
          <cell r="G51015">
            <v>0</v>
          </cell>
        </row>
        <row r="51016">
          <cell r="A51016">
            <v>245572</v>
          </cell>
          <cell r="B51016">
            <v>2806</v>
          </cell>
          <cell r="C51016">
            <v>44161.607858796298</v>
          </cell>
          <cell r="D51016">
            <v>1670</v>
          </cell>
          <cell r="E51016">
            <v>1200</v>
          </cell>
          <cell r="F51016">
            <v>43952.049432870372</v>
          </cell>
          <cell r="G51016">
            <v>0</v>
          </cell>
        </row>
        <row r="51017">
          <cell r="A51017">
            <v>245573</v>
          </cell>
          <cell r="B51017">
            <v>9875</v>
          </cell>
          <cell r="C51017">
            <v>44161.612175925933</v>
          </cell>
          <cell r="D51017">
            <v>2491</v>
          </cell>
          <cell r="E51017">
            <v>1200</v>
          </cell>
          <cell r="F51017">
            <v>44136.620497685188</v>
          </cell>
          <cell r="G51017">
            <v>0</v>
          </cell>
        </row>
        <row r="51018">
          <cell r="A51018">
            <v>245579</v>
          </cell>
          <cell r="B51018">
            <v>6117</v>
          </cell>
          <cell r="C51018">
            <v>44161.612685185188</v>
          </cell>
          <cell r="D51018">
            <v>1670</v>
          </cell>
          <cell r="E51018">
            <v>1200</v>
          </cell>
          <cell r="F51018">
            <v>43952.049432870372</v>
          </cell>
          <cell r="G51018">
            <v>0</v>
          </cell>
        </row>
        <row r="51019">
          <cell r="A51019">
            <v>245584</v>
          </cell>
          <cell r="B51019">
            <v>10471</v>
          </cell>
          <cell r="C51019">
            <v>44161.617222222223</v>
          </cell>
          <cell r="D51019">
            <v>11437</v>
          </cell>
          <cell r="E51019">
            <v>1200</v>
          </cell>
          <cell r="F51019">
            <v>43923.125856481478</v>
          </cell>
          <cell r="G51019">
            <v>0</v>
          </cell>
        </row>
        <row r="51020">
          <cell r="A51020">
            <v>245589</v>
          </cell>
          <cell r="B51020">
            <v>2607</v>
          </cell>
          <cell r="C51020">
            <v>44161.617997685193</v>
          </cell>
          <cell r="D51020">
            <v>7062</v>
          </cell>
          <cell r="E51020">
            <v>1200</v>
          </cell>
          <cell r="F51020">
            <v>43832.040196759262</v>
          </cell>
          <cell r="G51020">
            <v>0</v>
          </cell>
        </row>
        <row r="51021">
          <cell r="A51021">
            <v>245590</v>
          </cell>
          <cell r="B51021">
            <v>12348</v>
          </cell>
          <cell r="C51021">
            <v>44161.619710648149</v>
          </cell>
          <cell r="D51021">
            <v>5204</v>
          </cell>
          <cell r="E51021">
            <v>1200</v>
          </cell>
          <cell r="F51021">
            <v>43922.600034722222</v>
          </cell>
          <cell r="G51021">
            <v>0</v>
          </cell>
        </row>
        <row r="51022">
          <cell r="A51022">
            <v>245596</v>
          </cell>
          <cell r="B51022">
            <v>9927</v>
          </cell>
          <cell r="C51022">
            <v>44161.61996527778</v>
          </cell>
          <cell r="D51022">
            <v>10681</v>
          </cell>
          <cell r="E51022">
            <v>1200</v>
          </cell>
          <cell r="F51022">
            <v>43984.759155092594</v>
          </cell>
          <cell r="G51022">
            <v>0</v>
          </cell>
        </row>
        <row r="51023">
          <cell r="A51023">
            <v>245598</v>
          </cell>
          <cell r="B51023">
            <v>8614</v>
          </cell>
          <cell r="C51023">
            <v>44161.62363425926</v>
          </cell>
          <cell r="D51023">
            <v>4797</v>
          </cell>
          <cell r="E51023">
            <v>1200</v>
          </cell>
          <cell r="F51023">
            <v>44075.110925925925</v>
          </cell>
          <cell r="G51023">
            <v>0</v>
          </cell>
        </row>
        <row r="51024">
          <cell r="A51024">
            <v>245604</v>
          </cell>
          <cell r="B51024">
            <v>8868</v>
          </cell>
          <cell r="C51024">
            <v>44161.624745370369</v>
          </cell>
          <cell r="D51024">
            <v>2491</v>
          </cell>
          <cell r="E51024">
            <v>1200</v>
          </cell>
          <cell r="F51024">
            <v>44136.620497685188</v>
          </cell>
          <cell r="G51024">
            <v>0</v>
          </cell>
        </row>
        <row r="51025">
          <cell r="A51025">
            <v>245607</v>
          </cell>
          <cell r="B51025">
            <v>4410</v>
          </cell>
          <cell r="C51025">
            <v>44161.629432870373</v>
          </cell>
          <cell r="D51025">
            <v>11339</v>
          </cell>
          <cell r="E51025">
            <v>1200</v>
          </cell>
          <cell r="F51025">
            <v>44136.277511574073</v>
          </cell>
          <cell r="G51025">
            <v>0</v>
          </cell>
        </row>
        <row r="51026">
          <cell r="A51026">
            <v>245609</v>
          </cell>
          <cell r="B51026">
            <v>677</v>
          </cell>
          <cell r="C51026">
            <v>44161.633414351847</v>
          </cell>
          <cell r="D51026">
            <v>10781</v>
          </cell>
          <cell r="E51026">
            <v>1200</v>
          </cell>
          <cell r="F51026">
            <v>44076.168495370373</v>
          </cell>
          <cell r="G51026">
            <v>0</v>
          </cell>
        </row>
        <row r="51027">
          <cell r="A51027">
            <v>245611</v>
          </cell>
          <cell r="B51027">
            <v>13249</v>
          </cell>
          <cell r="C51027">
            <v>44161.637407407397</v>
          </cell>
          <cell r="D51027">
            <v>6353</v>
          </cell>
          <cell r="E51027">
            <v>0</v>
          </cell>
          <cell r="F51027">
            <v>43891.160011574073</v>
          </cell>
          <cell r="G51027">
            <v>0</v>
          </cell>
        </row>
        <row r="51028">
          <cell r="A51028">
            <v>245613</v>
          </cell>
          <cell r="B51028">
            <v>3972</v>
          </cell>
          <cell r="C51028">
            <v>44161.642442129632</v>
          </cell>
          <cell r="D51028">
            <v>13670</v>
          </cell>
          <cell r="E51028">
            <v>1200</v>
          </cell>
          <cell r="F51028">
            <v>44014.365486111114</v>
          </cell>
          <cell r="G51028">
            <v>0</v>
          </cell>
        </row>
        <row r="51029">
          <cell r="A51029">
            <v>245616</v>
          </cell>
          <cell r="B51029">
            <v>7826</v>
          </cell>
          <cell r="C51029">
            <v>44161.642800925933</v>
          </cell>
          <cell r="D51029">
            <v>11325</v>
          </cell>
          <cell r="E51029">
            <v>1200</v>
          </cell>
          <cell r="F51029">
            <v>43952.918958333335</v>
          </cell>
          <cell r="G51029">
            <v>0</v>
          </cell>
        </row>
        <row r="51030">
          <cell r="A51030">
            <v>245620</v>
          </cell>
          <cell r="B51030">
            <v>3972</v>
          </cell>
          <cell r="C51030">
            <v>44161.64435185185</v>
          </cell>
          <cell r="D51030">
            <v>310</v>
          </cell>
          <cell r="E51030">
            <v>1200</v>
          </cell>
          <cell r="F51030">
            <v>44105.154143518521</v>
          </cell>
          <cell r="G51030">
            <v>0</v>
          </cell>
        </row>
        <row r="51031">
          <cell r="A51031">
            <v>245627</v>
          </cell>
          <cell r="B51031">
            <v>11187</v>
          </cell>
          <cell r="C51031">
            <v>44161.644386574073</v>
          </cell>
          <cell r="D51031">
            <v>2628</v>
          </cell>
          <cell r="E51031">
            <v>1200</v>
          </cell>
          <cell r="F51031">
            <v>44077.032141203701</v>
          </cell>
          <cell r="G51031">
            <v>0</v>
          </cell>
        </row>
        <row r="51032">
          <cell r="A51032">
            <v>245633</v>
          </cell>
          <cell r="B51032">
            <v>3511</v>
          </cell>
          <cell r="C51032">
            <v>44161.648969907408</v>
          </cell>
          <cell r="D51032">
            <v>10681</v>
          </cell>
          <cell r="E51032">
            <v>1200</v>
          </cell>
          <cell r="F51032">
            <v>43984.759155092594</v>
          </cell>
          <cell r="G51032">
            <v>0</v>
          </cell>
        </row>
        <row r="51033">
          <cell r="A51033">
            <v>245634</v>
          </cell>
          <cell r="B51033">
            <v>1675</v>
          </cell>
          <cell r="C51033">
            <v>44161.652129629627</v>
          </cell>
          <cell r="D51033">
            <v>3224</v>
          </cell>
          <cell r="E51033">
            <v>1200</v>
          </cell>
          <cell r="F51033">
            <v>44136.470231481479</v>
          </cell>
          <cell r="G51033">
            <v>0</v>
          </cell>
        </row>
        <row r="51034">
          <cell r="A51034">
            <v>245638</v>
          </cell>
          <cell r="B51034">
            <v>2354</v>
          </cell>
          <cell r="C51034">
            <v>44161.653715277767</v>
          </cell>
          <cell r="D51034">
            <v>1329</v>
          </cell>
          <cell r="E51034">
            <v>1200</v>
          </cell>
          <cell r="F51034">
            <v>44075.264363425929</v>
          </cell>
          <cell r="G51034">
            <v>0</v>
          </cell>
        </row>
        <row r="51035">
          <cell r="A51035">
            <v>245640</v>
          </cell>
          <cell r="B51035">
            <v>6257</v>
          </cell>
          <cell r="C51035">
            <v>44161.654791666668</v>
          </cell>
          <cell r="D51035">
            <v>10781</v>
          </cell>
          <cell r="E51035">
            <v>1200</v>
          </cell>
          <cell r="F51035">
            <v>44076.168495370373</v>
          </cell>
          <cell r="G51035">
            <v>0</v>
          </cell>
        </row>
        <row r="51036">
          <cell r="A51036">
            <v>245645</v>
          </cell>
          <cell r="B51036">
            <v>5420</v>
          </cell>
          <cell r="C51036">
            <v>44161.655601851853</v>
          </cell>
          <cell r="D51036">
            <v>4972</v>
          </cell>
          <cell r="E51036">
            <v>1200</v>
          </cell>
          <cell r="F51036">
            <v>43952.029305555552</v>
          </cell>
          <cell r="G51036">
            <v>0</v>
          </cell>
        </row>
        <row r="51037">
          <cell r="A51037">
            <v>245648</v>
          </cell>
          <cell r="B51037">
            <v>3405</v>
          </cell>
          <cell r="C51037">
            <v>44161.656446759262</v>
          </cell>
          <cell r="D51037">
            <v>7734</v>
          </cell>
          <cell r="E51037">
            <v>1200</v>
          </cell>
          <cell r="F51037">
            <v>44044.098761574074</v>
          </cell>
          <cell r="G51037">
            <v>0</v>
          </cell>
        </row>
        <row r="51038">
          <cell r="A51038">
            <v>245651</v>
          </cell>
          <cell r="B51038">
            <v>11187</v>
          </cell>
          <cell r="C51038">
            <v>44161.660127314812</v>
          </cell>
          <cell r="D51038">
            <v>3005</v>
          </cell>
          <cell r="E51038">
            <v>1200</v>
          </cell>
          <cell r="F51038">
            <v>44044.76353009259</v>
          </cell>
          <cell r="G51038">
            <v>0</v>
          </cell>
        </row>
        <row r="51039">
          <cell r="A51039">
            <v>245656</v>
          </cell>
          <cell r="B51039">
            <v>383</v>
          </cell>
          <cell r="C51039">
            <v>44161.660740740743</v>
          </cell>
          <cell r="D51039">
            <v>4339</v>
          </cell>
          <cell r="E51039">
            <v>1200</v>
          </cell>
          <cell r="F51039">
            <v>44045.000092592592</v>
          </cell>
          <cell r="G51039">
            <v>0</v>
          </cell>
        </row>
        <row r="51040">
          <cell r="A51040">
            <v>245662</v>
          </cell>
          <cell r="B51040">
            <v>1790</v>
          </cell>
          <cell r="C51040">
            <v>44161.661400462966</v>
          </cell>
          <cell r="D51040">
            <v>11551</v>
          </cell>
          <cell r="E51040">
            <v>1200</v>
          </cell>
          <cell r="F51040">
            <v>43983.338842592595</v>
          </cell>
          <cell r="G51040">
            <v>0</v>
          </cell>
        </row>
        <row r="51041">
          <cell r="A51041">
            <v>245667</v>
          </cell>
          <cell r="B51041">
            <v>10297</v>
          </cell>
          <cell r="C51041">
            <v>44161.662731481483</v>
          </cell>
          <cell r="D51041">
            <v>10803</v>
          </cell>
          <cell r="E51041">
            <v>1200</v>
          </cell>
          <cell r="F51041">
            <v>44044.362303240741</v>
          </cell>
          <cell r="G51041">
            <v>0</v>
          </cell>
        </row>
        <row r="51042">
          <cell r="A51042">
            <v>245668</v>
          </cell>
          <cell r="B51042">
            <v>9595</v>
          </cell>
          <cell r="C51042">
            <v>44161.664861111109</v>
          </cell>
          <cell r="D51042">
            <v>232</v>
          </cell>
          <cell r="E51042">
            <v>1200</v>
          </cell>
          <cell r="F51042">
            <v>44136.205462962964</v>
          </cell>
          <cell r="G51042">
            <v>0</v>
          </cell>
        </row>
        <row r="51043">
          <cell r="A51043">
            <v>245670</v>
          </cell>
          <cell r="B51043">
            <v>12056</v>
          </cell>
          <cell r="C51043">
            <v>44161.664884259262</v>
          </cell>
          <cell r="D51043">
            <v>3506</v>
          </cell>
          <cell r="E51043">
            <v>1200</v>
          </cell>
          <cell r="F51043">
            <v>44044.029652777775</v>
          </cell>
          <cell r="G51043">
            <v>0</v>
          </cell>
        </row>
        <row r="51044">
          <cell r="A51044">
            <v>245676</v>
          </cell>
          <cell r="B51044">
            <v>116</v>
          </cell>
          <cell r="C51044">
            <v>44161.667210648149</v>
          </cell>
          <cell r="D51044">
            <v>310</v>
          </cell>
          <cell r="E51044">
            <v>1200</v>
          </cell>
          <cell r="F51044">
            <v>44105.154143518521</v>
          </cell>
          <cell r="G51044">
            <v>0</v>
          </cell>
        </row>
        <row r="51045">
          <cell r="A51045">
            <v>245682</v>
          </cell>
          <cell r="B51045">
            <v>4432</v>
          </cell>
          <cell r="C51045">
            <v>44161.672372685192</v>
          </cell>
          <cell r="D51045">
            <v>2953</v>
          </cell>
          <cell r="E51045">
            <v>1200</v>
          </cell>
          <cell r="F51045">
            <v>44105.430879629632</v>
          </cell>
          <cell r="G51045">
            <v>0</v>
          </cell>
        </row>
        <row r="51046">
          <cell r="A51046">
            <v>245683</v>
          </cell>
          <cell r="B51046">
            <v>7816</v>
          </cell>
          <cell r="C51046">
            <v>44161.675775462973</v>
          </cell>
          <cell r="D51046">
            <v>5612</v>
          </cell>
          <cell r="E51046">
            <v>1200</v>
          </cell>
          <cell r="F51046">
            <v>43891.11309027778</v>
          </cell>
          <cell r="G51046">
            <v>0</v>
          </cell>
        </row>
        <row r="51047">
          <cell r="A51047">
            <v>245687</v>
          </cell>
          <cell r="B51047">
            <v>11346</v>
          </cell>
          <cell r="C51047">
            <v>44161.678703703707</v>
          </cell>
          <cell r="D51047">
            <v>11700</v>
          </cell>
          <cell r="E51047">
            <v>1200</v>
          </cell>
          <cell r="F51047">
            <v>43833.01934027778</v>
          </cell>
          <cell r="G51047">
            <v>0</v>
          </cell>
        </row>
        <row r="51048">
          <cell r="A51048">
            <v>245689</v>
          </cell>
          <cell r="B51048">
            <v>1877</v>
          </cell>
          <cell r="C51048">
            <v>44161.683541666673</v>
          </cell>
          <cell r="D51048">
            <v>8508</v>
          </cell>
          <cell r="E51048">
            <v>1200</v>
          </cell>
          <cell r="F51048">
            <v>43831.426666666666</v>
          </cell>
          <cell r="G51048">
            <v>0</v>
          </cell>
        </row>
        <row r="51049">
          <cell r="A51049">
            <v>245696</v>
          </cell>
          <cell r="B51049">
            <v>2073</v>
          </cell>
          <cell r="C51049">
            <v>44161.686168981483</v>
          </cell>
          <cell r="D51049">
            <v>10755</v>
          </cell>
          <cell r="E51049">
            <v>1200</v>
          </cell>
          <cell r="F51049">
            <v>44075.211076388892</v>
          </cell>
          <cell r="G51049">
            <v>0</v>
          </cell>
        </row>
        <row r="51050">
          <cell r="A51050">
            <v>245699</v>
          </cell>
          <cell r="B51050">
            <v>3751</v>
          </cell>
          <cell r="C51050">
            <v>44161.688356481478</v>
          </cell>
          <cell r="D51050">
            <v>1670</v>
          </cell>
          <cell r="E51050">
            <v>1200</v>
          </cell>
          <cell r="F51050">
            <v>43952.049432870372</v>
          </cell>
          <cell r="G51050">
            <v>0</v>
          </cell>
        </row>
        <row r="51051">
          <cell r="A51051">
            <v>245704</v>
          </cell>
          <cell r="B51051">
            <v>7240</v>
          </cell>
          <cell r="C51051">
            <v>44161.689467592587</v>
          </cell>
          <cell r="D51051">
            <v>4972</v>
          </cell>
          <cell r="E51051">
            <v>1200</v>
          </cell>
          <cell r="F51051">
            <v>43952.029305555552</v>
          </cell>
          <cell r="G51051">
            <v>0</v>
          </cell>
        </row>
        <row r="51052">
          <cell r="A51052">
            <v>245707</v>
          </cell>
          <cell r="B51052">
            <v>13588</v>
          </cell>
          <cell r="C51052">
            <v>44161.691851851851</v>
          </cell>
          <cell r="D51052">
            <v>1065</v>
          </cell>
          <cell r="E51052">
            <v>1200</v>
          </cell>
          <cell r="F51052">
            <v>44105.011678240742</v>
          </cell>
          <cell r="G51052">
            <v>0</v>
          </cell>
        </row>
        <row r="51053">
          <cell r="A51053">
            <v>245709</v>
          </cell>
          <cell r="B51053">
            <v>13298</v>
          </cell>
          <cell r="C51053">
            <v>44161.705370370371</v>
          </cell>
          <cell r="D51053">
            <v>9528</v>
          </cell>
          <cell r="E51053">
            <v>1200</v>
          </cell>
          <cell r="F51053">
            <v>44105.480486111112</v>
          </cell>
          <cell r="G51053">
            <v>0</v>
          </cell>
        </row>
        <row r="51054">
          <cell r="A51054">
            <v>245716</v>
          </cell>
          <cell r="B51054">
            <v>5072</v>
          </cell>
          <cell r="C51054">
            <v>44161.707719907397</v>
          </cell>
          <cell r="D51054">
            <v>10607</v>
          </cell>
          <cell r="E51054">
            <v>1200</v>
          </cell>
          <cell r="F51054">
            <v>44106.289375</v>
          </cell>
          <cell r="G51054">
            <v>0</v>
          </cell>
        </row>
        <row r="51055">
          <cell r="A51055">
            <v>245722</v>
          </cell>
          <cell r="B51055">
            <v>1617</v>
          </cell>
          <cell r="C51055">
            <v>44161.709641203714</v>
          </cell>
          <cell r="D51055">
            <v>10630</v>
          </cell>
          <cell r="E51055">
            <v>960</v>
          </cell>
          <cell r="F51055">
            <v>44136.003217592595</v>
          </cell>
          <cell r="G51055">
            <v>0</v>
          </cell>
        </row>
        <row r="51056">
          <cell r="A51056">
            <v>245724</v>
          </cell>
          <cell r="B51056">
            <v>2091</v>
          </cell>
          <cell r="C51056">
            <v>44161.711585648147</v>
          </cell>
          <cell r="D51056">
            <v>11214</v>
          </cell>
          <cell r="E51056">
            <v>1200</v>
          </cell>
          <cell r="F51056">
            <v>44136.094247685185</v>
          </cell>
          <cell r="G51056">
            <v>0</v>
          </cell>
        </row>
        <row r="51057">
          <cell r="A51057">
            <v>245727</v>
          </cell>
          <cell r="B51057">
            <v>9737</v>
          </cell>
          <cell r="C51057">
            <v>44161.711585648147</v>
          </cell>
          <cell r="D51057">
            <v>9752</v>
          </cell>
          <cell r="E51057">
            <v>1200</v>
          </cell>
          <cell r="F51057">
            <v>44105.054895833331</v>
          </cell>
          <cell r="G51057">
            <v>0</v>
          </cell>
        </row>
        <row r="51058">
          <cell r="A51058">
            <v>245733</v>
          </cell>
          <cell r="B51058">
            <v>1902</v>
          </cell>
          <cell r="C51058">
            <v>44161.711747685193</v>
          </cell>
          <cell r="D51058">
            <v>4972</v>
          </cell>
          <cell r="E51058">
            <v>1200</v>
          </cell>
          <cell r="F51058">
            <v>43952.029305555552</v>
          </cell>
          <cell r="G51058">
            <v>0</v>
          </cell>
        </row>
        <row r="51059">
          <cell r="A51059">
            <v>245738</v>
          </cell>
          <cell r="B51059">
            <v>1528</v>
          </cell>
          <cell r="C51059">
            <v>44161.714768518519</v>
          </cell>
          <cell r="D51059">
            <v>7697</v>
          </cell>
          <cell r="E51059">
            <v>1200</v>
          </cell>
          <cell r="F51059">
            <v>44137.145752314813</v>
          </cell>
          <cell r="G51059">
            <v>0</v>
          </cell>
        </row>
        <row r="51060">
          <cell r="A51060">
            <v>245743</v>
          </cell>
          <cell r="B51060">
            <v>4824</v>
          </cell>
          <cell r="C51060">
            <v>44161.715601851851</v>
          </cell>
          <cell r="D51060">
            <v>11664</v>
          </cell>
          <cell r="E51060">
            <v>0</v>
          </cell>
          <cell r="F51060">
            <v>44105.660173611112</v>
          </cell>
          <cell r="G51060">
            <v>0</v>
          </cell>
        </row>
        <row r="51061">
          <cell r="A51061">
            <v>245749</v>
          </cell>
          <cell r="B51061">
            <v>7645</v>
          </cell>
          <cell r="C51061">
            <v>44161.723391203697</v>
          </cell>
          <cell r="D51061">
            <v>10850</v>
          </cell>
          <cell r="E51061">
            <v>0</v>
          </cell>
          <cell r="F51061">
            <v>44075.111851851849</v>
          </cell>
          <cell r="G51061">
            <v>0</v>
          </cell>
        </row>
        <row r="51062">
          <cell r="A51062">
            <v>245752</v>
          </cell>
          <cell r="B51062">
            <v>7458</v>
          </cell>
          <cell r="C51062">
            <v>44161.730069444442</v>
          </cell>
          <cell r="D51062">
            <v>1416</v>
          </cell>
          <cell r="E51062">
            <v>1200</v>
          </cell>
          <cell r="F51062">
            <v>44075.540567129632</v>
          </cell>
          <cell r="G51062">
            <v>0</v>
          </cell>
        </row>
        <row r="51063">
          <cell r="A51063">
            <v>245755</v>
          </cell>
          <cell r="B51063">
            <v>1065</v>
          </cell>
          <cell r="C51063">
            <v>44161.733368055553</v>
          </cell>
          <cell r="D51063">
            <v>11210</v>
          </cell>
          <cell r="E51063">
            <v>1200</v>
          </cell>
          <cell r="F51063">
            <v>43922.334780092591</v>
          </cell>
          <cell r="G51063">
            <v>0</v>
          </cell>
        </row>
        <row r="51064">
          <cell r="A51064">
            <v>245762</v>
          </cell>
          <cell r="B51064">
            <v>290</v>
          </cell>
          <cell r="C51064">
            <v>44161.73642361111</v>
          </cell>
          <cell r="D51064">
            <v>11700</v>
          </cell>
          <cell r="E51064">
            <v>1200</v>
          </cell>
          <cell r="F51064">
            <v>43833.01934027778</v>
          </cell>
          <cell r="G51064">
            <v>0</v>
          </cell>
        </row>
        <row r="51065">
          <cell r="A51065">
            <v>245763</v>
          </cell>
          <cell r="B51065">
            <v>5584</v>
          </cell>
          <cell r="C51065">
            <v>44161.73746527778</v>
          </cell>
          <cell r="D51065">
            <v>6025</v>
          </cell>
          <cell r="E51065">
            <v>1200</v>
          </cell>
          <cell r="F51065">
            <v>44136.587361111109</v>
          </cell>
          <cell r="G51065">
            <v>0</v>
          </cell>
        </row>
        <row r="51066">
          <cell r="A51066">
            <v>245767</v>
          </cell>
          <cell r="B51066">
            <v>13851</v>
          </cell>
          <cell r="C51066">
            <v>44161.746377314812</v>
          </cell>
          <cell r="D51066">
            <v>10897</v>
          </cell>
          <cell r="E51066">
            <v>1200</v>
          </cell>
          <cell r="F51066">
            <v>44105.438530092593</v>
          </cell>
          <cell r="G51066">
            <v>0</v>
          </cell>
        </row>
        <row r="51067">
          <cell r="A51067">
            <v>245772</v>
          </cell>
          <cell r="B51067">
            <v>6958</v>
          </cell>
          <cell r="C51067">
            <v>44161.751643518517</v>
          </cell>
          <cell r="D51067">
            <v>8436</v>
          </cell>
          <cell r="E51067">
            <v>1200</v>
          </cell>
          <cell r="F51067">
            <v>43862.029675925929</v>
          </cell>
          <cell r="G51067">
            <v>0</v>
          </cell>
        </row>
        <row r="51068">
          <cell r="A51068">
            <v>245777</v>
          </cell>
          <cell r="B51068">
            <v>11447</v>
          </cell>
          <cell r="C51068">
            <v>44161.752233796287</v>
          </cell>
          <cell r="D51068">
            <v>9982</v>
          </cell>
          <cell r="E51068">
            <v>1200</v>
          </cell>
          <cell r="F51068">
            <v>43952.199270833335</v>
          </cell>
          <cell r="G51068">
            <v>0</v>
          </cell>
        </row>
        <row r="51069">
          <cell r="A51069">
            <v>245780</v>
          </cell>
          <cell r="B51069">
            <v>13499</v>
          </cell>
          <cell r="C51069">
            <v>44161.752951388888</v>
          </cell>
          <cell r="D51069">
            <v>1849</v>
          </cell>
          <cell r="E51069">
            <v>1200</v>
          </cell>
          <cell r="F51069">
            <v>44013.146064814813</v>
          </cell>
          <cell r="G51069">
            <v>0</v>
          </cell>
        </row>
        <row r="51070">
          <cell r="A51070">
            <v>245784</v>
          </cell>
          <cell r="B51070">
            <v>2485</v>
          </cell>
          <cell r="C51070">
            <v>44161.756851851853</v>
          </cell>
          <cell r="D51070">
            <v>8590</v>
          </cell>
          <cell r="E51070">
            <v>1200</v>
          </cell>
          <cell r="F51070">
            <v>44136.293263888889</v>
          </cell>
          <cell r="G51070">
            <v>0</v>
          </cell>
        </row>
        <row r="51071">
          <cell r="A51071">
            <v>245785</v>
          </cell>
          <cell r="B51071">
            <v>1757</v>
          </cell>
          <cell r="C51071">
            <v>44161.759502314817</v>
          </cell>
          <cell r="D51071">
            <v>1329</v>
          </cell>
          <cell r="E51071">
            <v>1200</v>
          </cell>
          <cell r="F51071">
            <v>44075.264363425929</v>
          </cell>
          <cell r="G51071">
            <v>0</v>
          </cell>
        </row>
        <row r="51072">
          <cell r="A51072">
            <v>245791</v>
          </cell>
          <cell r="B51072">
            <v>6239</v>
          </cell>
          <cell r="C51072">
            <v>44161.759618055563</v>
          </cell>
          <cell r="D51072">
            <v>12187</v>
          </cell>
          <cell r="E51072">
            <v>1200</v>
          </cell>
          <cell r="F51072">
            <v>44077.792245370372</v>
          </cell>
          <cell r="G51072">
            <v>0</v>
          </cell>
        </row>
        <row r="51073">
          <cell r="A51073">
            <v>245793</v>
          </cell>
          <cell r="B51073">
            <v>10432</v>
          </cell>
          <cell r="C51073">
            <v>44161.764606481483</v>
          </cell>
          <cell r="D51073">
            <v>12523</v>
          </cell>
          <cell r="E51073">
            <v>1200</v>
          </cell>
          <cell r="F51073">
            <v>44105.083819444444</v>
          </cell>
          <cell r="G51073">
            <v>0</v>
          </cell>
        </row>
        <row r="51074">
          <cell r="A51074">
            <v>245800</v>
          </cell>
          <cell r="B51074">
            <v>2325</v>
          </cell>
          <cell r="C51074">
            <v>44161.76898148148</v>
          </cell>
          <cell r="D51074">
            <v>4283</v>
          </cell>
          <cell r="E51074">
            <v>1200</v>
          </cell>
          <cell r="F51074">
            <v>43983.649594907409</v>
          </cell>
          <cell r="G51074">
            <v>0</v>
          </cell>
        </row>
        <row r="51075">
          <cell r="A51075">
            <v>245806</v>
          </cell>
          <cell r="B51075">
            <v>6239</v>
          </cell>
          <cell r="C51075">
            <v>44161.769849537042</v>
          </cell>
          <cell r="D51075">
            <v>12036</v>
          </cell>
          <cell r="E51075">
            <v>1200</v>
          </cell>
          <cell r="F51075">
            <v>44105.626203703701</v>
          </cell>
          <cell r="G51075">
            <v>0</v>
          </cell>
        </row>
        <row r="51076">
          <cell r="A51076">
            <v>245807</v>
          </cell>
          <cell r="B51076">
            <v>6673</v>
          </cell>
          <cell r="C51076">
            <v>44161.773460648154</v>
          </cell>
          <cell r="D51076">
            <v>4972</v>
          </cell>
          <cell r="E51076">
            <v>0</v>
          </cell>
          <cell r="F51076">
            <v>43952.029305555552</v>
          </cell>
          <cell r="G51076">
            <v>0</v>
          </cell>
        </row>
        <row r="51077">
          <cell r="A51077">
            <v>245812</v>
          </cell>
          <cell r="B51077">
            <v>9733</v>
          </cell>
          <cell r="C51077">
            <v>44161.774143518523</v>
          </cell>
          <cell r="D51077">
            <v>9752</v>
          </cell>
          <cell r="E51077">
            <v>1200</v>
          </cell>
          <cell r="F51077">
            <v>44105.054895833331</v>
          </cell>
          <cell r="G51077">
            <v>0</v>
          </cell>
        </row>
        <row r="51078">
          <cell r="A51078">
            <v>245817</v>
          </cell>
          <cell r="B51078">
            <v>11500</v>
          </cell>
          <cell r="C51078">
            <v>44161.774571759262</v>
          </cell>
          <cell r="D51078">
            <v>4284</v>
          </cell>
          <cell r="E51078">
            <v>1200</v>
          </cell>
          <cell r="F51078">
            <v>43922.838472222225</v>
          </cell>
          <cell r="G51078">
            <v>0</v>
          </cell>
        </row>
        <row r="51079">
          <cell r="A51079">
            <v>245823</v>
          </cell>
          <cell r="B51079">
            <v>3582</v>
          </cell>
          <cell r="C51079">
            <v>44161.774976851862</v>
          </cell>
          <cell r="D51079">
            <v>7734</v>
          </cell>
          <cell r="E51079">
            <v>1200</v>
          </cell>
          <cell r="F51079">
            <v>44044.098761574074</v>
          </cell>
          <cell r="G51079">
            <v>0</v>
          </cell>
        </row>
        <row r="51080">
          <cell r="A51080">
            <v>245827</v>
          </cell>
          <cell r="B51080">
            <v>1741</v>
          </cell>
          <cell r="C51080">
            <v>44161.77616898148</v>
          </cell>
          <cell r="D51080">
            <v>5893</v>
          </cell>
          <cell r="E51080">
            <v>1200</v>
          </cell>
          <cell r="F51080">
            <v>44075.811689814815</v>
          </cell>
          <cell r="G51080">
            <v>0</v>
          </cell>
        </row>
        <row r="51081">
          <cell r="A51081">
            <v>245832</v>
          </cell>
          <cell r="B51081">
            <v>1510</v>
          </cell>
          <cell r="C51081">
            <v>44161.778680555559</v>
          </cell>
          <cell r="D51081">
            <v>10607</v>
          </cell>
          <cell r="E51081">
            <v>1200</v>
          </cell>
          <cell r="F51081">
            <v>44106.289375</v>
          </cell>
          <cell r="G51081">
            <v>0</v>
          </cell>
        </row>
        <row r="51082">
          <cell r="A51082">
            <v>245837</v>
          </cell>
          <cell r="B51082">
            <v>10156</v>
          </cell>
          <cell r="C51082">
            <v>44161.779097222221</v>
          </cell>
          <cell r="D51082">
            <v>12187</v>
          </cell>
          <cell r="E51082">
            <v>1200</v>
          </cell>
          <cell r="F51082">
            <v>44077.792245370372</v>
          </cell>
          <cell r="G51082">
            <v>0</v>
          </cell>
        </row>
        <row r="51083">
          <cell r="A51083">
            <v>245844</v>
          </cell>
          <cell r="B51083">
            <v>11254</v>
          </cell>
          <cell r="C51083">
            <v>44161.788217592592</v>
          </cell>
          <cell r="D51083">
            <v>8590</v>
          </cell>
          <cell r="E51083">
            <v>1200</v>
          </cell>
          <cell r="F51083">
            <v>44136.293263888889</v>
          </cell>
          <cell r="G51083">
            <v>0</v>
          </cell>
        </row>
        <row r="51084">
          <cell r="A51084">
            <v>245846</v>
          </cell>
          <cell r="B51084">
            <v>12632</v>
          </cell>
          <cell r="C51084">
            <v>44161.788900462961</v>
          </cell>
          <cell r="D51084">
            <v>7281</v>
          </cell>
          <cell r="E51084">
            <v>1200</v>
          </cell>
          <cell r="F51084">
            <v>44136.287256944444</v>
          </cell>
          <cell r="G51084">
            <v>0</v>
          </cell>
        </row>
        <row r="51085">
          <cell r="A51085">
            <v>245848</v>
          </cell>
          <cell r="B51085">
            <v>3989</v>
          </cell>
          <cell r="C51085">
            <v>44161.791331018518</v>
          </cell>
          <cell r="D51085">
            <v>9752</v>
          </cell>
          <cell r="E51085">
            <v>1200</v>
          </cell>
          <cell r="F51085">
            <v>44105.054895833331</v>
          </cell>
          <cell r="G51085">
            <v>0</v>
          </cell>
        </row>
        <row r="51086">
          <cell r="A51086">
            <v>245853</v>
          </cell>
          <cell r="B51086">
            <v>4765</v>
          </cell>
          <cell r="C51086">
            <v>44161.793113425927</v>
          </cell>
          <cell r="D51086">
            <v>11329</v>
          </cell>
          <cell r="E51086">
            <v>1200</v>
          </cell>
          <cell r="F51086">
            <v>43983.596550925926</v>
          </cell>
          <cell r="G51086">
            <v>0</v>
          </cell>
        </row>
        <row r="51087">
          <cell r="A51087">
            <v>245854</v>
          </cell>
          <cell r="B51087">
            <v>8255</v>
          </cell>
          <cell r="C51087">
            <v>44161.798495370371</v>
          </cell>
          <cell r="D51087">
            <v>310</v>
          </cell>
          <cell r="E51087">
            <v>1200</v>
          </cell>
          <cell r="F51087">
            <v>44105.154143518521</v>
          </cell>
          <cell r="G51087">
            <v>0</v>
          </cell>
        </row>
        <row r="51088">
          <cell r="A51088">
            <v>245860</v>
          </cell>
          <cell r="B51088">
            <v>3511</v>
          </cell>
          <cell r="C51088">
            <v>44161.802418981482</v>
          </cell>
          <cell r="D51088">
            <v>11339</v>
          </cell>
          <cell r="E51088">
            <v>0</v>
          </cell>
          <cell r="F51088">
            <v>44136.277511574073</v>
          </cell>
          <cell r="G51088">
            <v>0</v>
          </cell>
        </row>
        <row r="51089">
          <cell r="A51089">
            <v>245865</v>
          </cell>
          <cell r="B51089">
            <v>5345</v>
          </cell>
          <cell r="C51089">
            <v>44161.805300925917</v>
          </cell>
          <cell r="D51089">
            <v>10850</v>
          </cell>
          <cell r="E51089">
            <v>1200</v>
          </cell>
          <cell r="F51089">
            <v>44075.111851851849</v>
          </cell>
          <cell r="G51089">
            <v>0</v>
          </cell>
        </row>
        <row r="51090">
          <cell r="A51090">
            <v>245870</v>
          </cell>
          <cell r="B51090">
            <v>542</v>
          </cell>
          <cell r="C51090">
            <v>44161.805706018517</v>
          </cell>
          <cell r="D51090">
            <v>4476</v>
          </cell>
          <cell r="E51090">
            <v>1200</v>
          </cell>
          <cell r="F51090">
            <v>44014.172569444447</v>
          </cell>
          <cell r="G51090">
            <v>0</v>
          </cell>
        </row>
        <row r="51091">
          <cell r="A51091">
            <v>245873</v>
          </cell>
          <cell r="B51091">
            <v>10408</v>
          </cell>
          <cell r="C51091">
            <v>44161.808113425926</v>
          </cell>
          <cell r="D51091">
            <v>310</v>
          </cell>
          <cell r="E51091">
            <v>1200</v>
          </cell>
          <cell r="F51091">
            <v>44105.154143518521</v>
          </cell>
          <cell r="G51091">
            <v>0</v>
          </cell>
        </row>
        <row r="51092">
          <cell r="A51092">
            <v>245877</v>
          </cell>
          <cell r="B51092">
            <v>4134</v>
          </cell>
          <cell r="C51092">
            <v>44161.810266203713</v>
          </cell>
          <cell r="D51092">
            <v>6266</v>
          </cell>
          <cell r="E51092">
            <v>960</v>
          </cell>
          <cell r="F51092">
            <v>43863.602118055554</v>
          </cell>
          <cell r="G51092">
            <v>0</v>
          </cell>
        </row>
        <row r="51093">
          <cell r="A51093">
            <v>245879</v>
          </cell>
          <cell r="B51093">
            <v>897</v>
          </cell>
          <cell r="C51093">
            <v>44161.812118055554</v>
          </cell>
          <cell r="D51093">
            <v>10968</v>
          </cell>
          <cell r="E51093">
            <v>1200</v>
          </cell>
          <cell r="F51093">
            <v>44044.127384259256</v>
          </cell>
          <cell r="G51093">
            <v>0</v>
          </cell>
        </row>
        <row r="51094">
          <cell r="A51094">
            <v>245881</v>
          </cell>
          <cell r="B51094">
            <v>10908</v>
          </cell>
          <cell r="C51094">
            <v>44161.816053240742</v>
          </cell>
          <cell r="D51094">
            <v>12036</v>
          </cell>
          <cell r="E51094">
            <v>1200</v>
          </cell>
          <cell r="F51094">
            <v>44105.626203703701</v>
          </cell>
          <cell r="G51094">
            <v>0</v>
          </cell>
        </row>
        <row r="51095">
          <cell r="A51095">
            <v>245882</v>
          </cell>
          <cell r="B51095">
            <v>1061</v>
          </cell>
          <cell r="C51095">
            <v>44161.820439814823</v>
          </cell>
          <cell r="D51095">
            <v>232</v>
          </cell>
          <cell r="E51095">
            <v>1200</v>
          </cell>
          <cell r="F51095">
            <v>44136.205462962964</v>
          </cell>
          <cell r="G51095">
            <v>0</v>
          </cell>
        </row>
        <row r="51096">
          <cell r="A51096">
            <v>245883</v>
          </cell>
          <cell r="B51096">
            <v>2845</v>
          </cell>
          <cell r="C51096">
            <v>44161.823530092603</v>
          </cell>
          <cell r="D51096">
            <v>12036</v>
          </cell>
          <cell r="E51096">
            <v>1200</v>
          </cell>
          <cell r="F51096">
            <v>44105.626203703701</v>
          </cell>
          <cell r="G51096">
            <v>0</v>
          </cell>
        </row>
        <row r="51097">
          <cell r="A51097">
            <v>245886</v>
          </cell>
          <cell r="B51097">
            <v>8061</v>
          </cell>
          <cell r="C51097">
            <v>44161.827291666668</v>
          </cell>
          <cell r="D51097">
            <v>8404</v>
          </cell>
          <cell r="E51097">
            <v>1200</v>
          </cell>
          <cell r="F51097">
            <v>43862.8516087963</v>
          </cell>
          <cell r="G51097">
            <v>0</v>
          </cell>
        </row>
        <row r="51098">
          <cell r="A51098">
            <v>245892</v>
          </cell>
          <cell r="B51098">
            <v>6620</v>
          </cell>
          <cell r="C51098">
            <v>44161.827453703707</v>
          </cell>
          <cell r="D51098">
            <v>11551</v>
          </cell>
          <cell r="E51098">
            <v>1200</v>
          </cell>
          <cell r="F51098">
            <v>43983.338842592595</v>
          </cell>
          <cell r="G51098">
            <v>0</v>
          </cell>
        </row>
        <row r="51099">
          <cell r="A51099">
            <v>245898</v>
          </cell>
          <cell r="B51099">
            <v>11954</v>
          </cell>
          <cell r="C51099">
            <v>44161.828703703701</v>
          </cell>
          <cell r="D51099">
            <v>2953</v>
          </cell>
          <cell r="E51099">
            <v>1200</v>
          </cell>
          <cell r="F51099">
            <v>44105.430879629632</v>
          </cell>
          <cell r="G51099">
            <v>0</v>
          </cell>
        </row>
        <row r="51100">
          <cell r="A51100">
            <v>245902</v>
          </cell>
          <cell r="B51100">
            <v>4765</v>
          </cell>
          <cell r="C51100">
            <v>44161.832118055558</v>
          </cell>
          <cell r="D51100">
            <v>8064</v>
          </cell>
          <cell r="E51100">
            <v>1200</v>
          </cell>
          <cell r="F51100">
            <v>43832.876203703701</v>
          </cell>
          <cell r="G51100">
            <v>0</v>
          </cell>
        </row>
        <row r="51101">
          <cell r="A51101">
            <v>245906</v>
          </cell>
          <cell r="B51101">
            <v>6948</v>
          </cell>
          <cell r="C51101">
            <v>44161.835798611108</v>
          </cell>
          <cell r="D51101">
            <v>7990</v>
          </cell>
          <cell r="E51101">
            <v>1200</v>
          </cell>
          <cell r="F51101">
            <v>43953.033599537041</v>
          </cell>
          <cell r="G51101">
            <v>0</v>
          </cell>
        </row>
        <row r="51102">
          <cell r="A51102">
            <v>245913</v>
          </cell>
          <cell r="B51102">
            <v>1430</v>
          </cell>
          <cell r="C51102">
            <v>44161.859618055547</v>
          </cell>
          <cell r="D51102">
            <v>831</v>
          </cell>
          <cell r="E51102">
            <v>1200</v>
          </cell>
          <cell r="F51102">
            <v>43952.334629629629</v>
          </cell>
          <cell r="G51102">
            <v>0</v>
          </cell>
        </row>
        <row r="51103">
          <cell r="A51103">
            <v>245916</v>
          </cell>
          <cell r="B51103">
            <v>10885</v>
          </cell>
          <cell r="C51103">
            <v>44161.861886574072</v>
          </cell>
          <cell r="D51103">
            <v>9982</v>
          </cell>
          <cell r="E51103">
            <v>1200</v>
          </cell>
          <cell r="F51103">
            <v>43952.199270833335</v>
          </cell>
          <cell r="G51103">
            <v>0</v>
          </cell>
        </row>
        <row r="51104">
          <cell r="A51104">
            <v>245918</v>
          </cell>
          <cell r="B51104">
            <v>7293</v>
          </cell>
          <cell r="C51104">
            <v>44161.863912037043</v>
          </cell>
          <cell r="D51104">
            <v>12523</v>
          </cell>
          <cell r="E51104">
            <v>1200</v>
          </cell>
          <cell r="F51104">
            <v>44105.083819444444</v>
          </cell>
          <cell r="G51104">
            <v>0</v>
          </cell>
        </row>
        <row r="51105">
          <cell r="A51105">
            <v>245919</v>
          </cell>
          <cell r="B51105">
            <v>4495</v>
          </cell>
          <cell r="C51105">
            <v>44161.864502314813</v>
          </cell>
          <cell r="D51105">
            <v>13690</v>
          </cell>
          <cell r="E51105">
            <v>1200</v>
          </cell>
          <cell r="F51105">
            <v>44044.347037037034</v>
          </cell>
          <cell r="G51105">
            <v>0</v>
          </cell>
        </row>
        <row r="51106">
          <cell r="A51106">
            <v>245920</v>
          </cell>
          <cell r="B51106">
            <v>8329</v>
          </cell>
          <cell r="C51106">
            <v>44161.864895833343</v>
          </cell>
          <cell r="D51106">
            <v>9608</v>
          </cell>
          <cell r="E51106">
            <v>1200</v>
          </cell>
          <cell r="F51106">
            <v>44076.014999999999</v>
          </cell>
          <cell r="G51106">
            <v>0</v>
          </cell>
        </row>
        <row r="51107">
          <cell r="A51107">
            <v>245924</v>
          </cell>
          <cell r="B51107">
            <v>7392</v>
          </cell>
          <cell r="C51107">
            <v>44161.865115740737</v>
          </cell>
          <cell r="D51107">
            <v>4522</v>
          </cell>
          <cell r="E51107">
            <v>1200</v>
          </cell>
          <cell r="F51107">
            <v>44136.153078703705</v>
          </cell>
          <cell r="G51107">
            <v>0</v>
          </cell>
        </row>
        <row r="51108">
          <cell r="A51108">
            <v>245925</v>
          </cell>
          <cell r="B51108">
            <v>9954</v>
          </cell>
          <cell r="C51108">
            <v>44161.86645833333</v>
          </cell>
          <cell r="D51108">
            <v>1181</v>
          </cell>
          <cell r="E51108">
            <v>1200</v>
          </cell>
          <cell r="F51108">
            <v>43985.458460648151</v>
          </cell>
          <cell r="G51108">
            <v>0</v>
          </cell>
        </row>
        <row r="51109">
          <cell r="A51109">
            <v>245928</v>
          </cell>
          <cell r="B51109">
            <v>8613</v>
          </cell>
          <cell r="C51109">
            <v>44161.870694444442</v>
          </cell>
          <cell r="D51109">
            <v>10111</v>
          </cell>
          <cell r="E51109">
            <v>1200</v>
          </cell>
          <cell r="F51109">
            <v>43891.165625000001</v>
          </cell>
          <cell r="G51109">
            <v>0</v>
          </cell>
        </row>
        <row r="51110">
          <cell r="A51110">
            <v>245929</v>
          </cell>
          <cell r="B51110">
            <v>2165</v>
          </cell>
          <cell r="C51110">
            <v>44161.875081018523</v>
          </cell>
          <cell r="D51110">
            <v>7850</v>
          </cell>
          <cell r="E51110">
            <v>1200</v>
          </cell>
          <cell r="F51110">
            <v>44076.31013888889</v>
          </cell>
          <cell r="G51110">
            <v>0</v>
          </cell>
        </row>
        <row r="51111">
          <cell r="A51111">
            <v>245936</v>
          </cell>
          <cell r="B51111">
            <v>2385</v>
          </cell>
          <cell r="C51111">
            <v>44161.879282407397</v>
          </cell>
          <cell r="D51111">
            <v>7281</v>
          </cell>
          <cell r="E51111">
            <v>1200</v>
          </cell>
          <cell r="F51111">
            <v>44136.287256944444</v>
          </cell>
          <cell r="G51111">
            <v>0</v>
          </cell>
        </row>
        <row r="51112">
          <cell r="A51112">
            <v>245942</v>
          </cell>
          <cell r="B51112">
            <v>5475</v>
          </cell>
          <cell r="C51112">
            <v>44161.882696759261</v>
          </cell>
          <cell r="D51112">
            <v>11339</v>
          </cell>
          <cell r="E51112">
            <v>0</v>
          </cell>
          <cell r="F51112">
            <v>44136.277511574073</v>
          </cell>
          <cell r="G51112">
            <v>0</v>
          </cell>
        </row>
        <row r="51113">
          <cell r="A51113">
            <v>245944</v>
          </cell>
          <cell r="B51113">
            <v>4747</v>
          </cell>
          <cell r="C51113">
            <v>44161.88449074074</v>
          </cell>
          <cell r="D51113">
            <v>2953</v>
          </cell>
          <cell r="E51113">
            <v>960</v>
          </cell>
          <cell r="F51113">
            <v>44105.430879629632</v>
          </cell>
          <cell r="G51113">
            <v>0</v>
          </cell>
        </row>
        <row r="51114">
          <cell r="A51114">
            <v>245949</v>
          </cell>
          <cell r="B51114">
            <v>4267</v>
          </cell>
          <cell r="C51114">
            <v>44161.888981481483</v>
          </cell>
          <cell r="D51114">
            <v>10111</v>
          </cell>
          <cell r="E51114">
            <v>0</v>
          </cell>
          <cell r="F51114">
            <v>43891.165625000001</v>
          </cell>
          <cell r="G51114">
            <v>0</v>
          </cell>
        </row>
        <row r="51115">
          <cell r="A51115">
            <v>245956</v>
          </cell>
          <cell r="B51115">
            <v>12082</v>
          </cell>
          <cell r="C51115">
            <v>44161.893425925933</v>
          </cell>
          <cell r="D51115">
            <v>3821</v>
          </cell>
          <cell r="E51115">
            <v>1200</v>
          </cell>
          <cell r="F51115">
            <v>43835.019953703704</v>
          </cell>
          <cell r="G51115">
            <v>0</v>
          </cell>
        </row>
        <row r="51116">
          <cell r="A51116">
            <v>245959</v>
          </cell>
          <cell r="B51116">
            <v>3972</v>
          </cell>
          <cell r="C51116">
            <v>44161.89638888889</v>
          </cell>
          <cell r="D51116">
            <v>8404</v>
          </cell>
          <cell r="E51116">
            <v>1200</v>
          </cell>
          <cell r="F51116">
            <v>43862.8516087963</v>
          </cell>
          <cell r="G51116">
            <v>0</v>
          </cell>
        </row>
        <row r="51117">
          <cell r="A51117">
            <v>245965</v>
          </cell>
          <cell r="B51117">
            <v>13104</v>
          </cell>
          <cell r="C51117">
            <v>44161.898101851853</v>
          </cell>
          <cell r="D51117">
            <v>8823</v>
          </cell>
          <cell r="E51117">
            <v>1200</v>
          </cell>
          <cell r="F51117">
            <v>44136.460150462961</v>
          </cell>
          <cell r="G51117">
            <v>0</v>
          </cell>
        </row>
        <row r="51118">
          <cell r="A51118">
            <v>245972</v>
          </cell>
          <cell r="B51118">
            <v>2897</v>
          </cell>
          <cell r="C51118">
            <v>44161.899780092594</v>
          </cell>
          <cell r="D51118">
            <v>10630</v>
          </cell>
          <cell r="E51118">
            <v>1200</v>
          </cell>
          <cell r="F51118">
            <v>44136.003217592595</v>
          </cell>
          <cell r="G51118">
            <v>0</v>
          </cell>
        </row>
        <row r="51119">
          <cell r="A51119">
            <v>245979</v>
          </cell>
          <cell r="B51119">
            <v>3349</v>
          </cell>
          <cell r="C51119">
            <v>44161.903333333343</v>
          </cell>
          <cell r="D51119">
            <v>10781</v>
          </cell>
          <cell r="E51119">
            <v>1200</v>
          </cell>
          <cell r="F51119">
            <v>44076.168495370373</v>
          </cell>
          <cell r="G51119">
            <v>0</v>
          </cell>
        </row>
        <row r="51120">
          <cell r="A51120">
            <v>245980</v>
          </cell>
          <cell r="B51120">
            <v>8893</v>
          </cell>
          <cell r="C51120">
            <v>44161.903541666667</v>
          </cell>
          <cell r="D51120">
            <v>5612</v>
          </cell>
          <cell r="E51120">
            <v>1200</v>
          </cell>
          <cell r="F51120">
            <v>43891.11309027778</v>
          </cell>
          <cell r="G51120">
            <v>0</v>
          </cell>
        </row>
        <row r="51121">
          <cell r="A51121">
            <v>245982</v>
          </cell>
          <cell r="B51121">
            <v>12959</v>
          </cell>
          <cell r="C51121">
            <v>44161.906828703701</v>
          </cell>
          <cell r="D51121">
            <v>9608</v>
          </cell>
          <cell r="E51121">
            <v>1200</v>
          </cell>
          <cell r="F51121">
            <v>44076.014999999999</v>
          </cell>
          <cell r="G51121">
            <v>0</v>
          </cell>
        </row>
        <row r="51122">
          <cell r="A51122">
            <v>245988</v>
          </cell>
          <cell r="B51122">
            <v>5723</v>
          </cell>
          <cell r="C51122">
            <v>44161.907905092587</v>
          </cell>
          <cell r="D51122">
            <v>5893</v>
          </cell>
          <cell r="E51122">
            <v>1200</v>
          </cell>
          <cell r="F51122">
            <v>44075.811689814815</v>
          </cell>
          <cell r="G51122">
            <v>0</v>
          </cell>
        </row>
        <row r="51123">
          <cell r="A51123">
            <v>245994</v>
          </cell>
          <cell r="B51123">
            <v>5672</v>
          </cell>
          <cell r="C51123">
            <v>44161.907916666663</v>
          </cell>
          <cell r="D51123">
            <v>9086</v>
          </cell>
          <cell r="E51123">
            <v>1200</v>
          </cell>
          <cell r="F51123">
            <v>43952.751793981479</v>
          </cell>
          <cell r="G51123">
            <v>0</v>
          </cell>
        </row>
        <row r="51124">
          <cell r="A51124">
            <v>246000</v>
          </cell>
          <cell r="B51124">
            <v>7625</v>
          </cell>
          <cell r="C51124">
            <v>44161.915902777779</v>
          </cell>
          <cell r="D51124">
            <v>310</v>
          </cell>
          <cell r="E51124">
            <v>1200</v>
          </cell>
          <cell r="F51124">
            <v>44105.154143518521</v>
          </cell>
          <cell r="G51124">
            <v>0</v>
          </cell>
        </row>
        <row r="51125">
          <cell r="A51125">
            <v>246005</v>
          </cell>
          <cell r="B51125">
            <v>12082</v>
          </cell>
          <cell r="C51125">
            <v>44161.916319444441</v>
          </cell>
          <cell r="D51125">
            <v>9608</v>
          </cell>
          <cell r="E51125">
            <v>1200</v>
          </cell>
          <cell r="F51125">
            <v>44076.014999999999</v>
          </cell>
          <cell r="G51125">
            <v>0</v>
          </cell>
        </row>
        <row r="51126">
          <cell r="A51126">
            <v>246009</v>
          </cell>
          <cell r="B51126">
            <v>112</v>
          </cell>
          <cell r="C51126">
            <v>44161.917280092603</v>
          </cell>
          <cell r="D51126">
            <v>3788</v>
          </cell>
          <cell r="E51126">
            <v>1200</v>
          </cell>
          <cell r="F51126">
            <v>44075.480567129627</v>
          </cell>
          <cell r="G51126">
            <v>0</v>
          </cell>
        </row>
        <row r="51127">
          <cell r="A51127">
            <v>246012</v>
          </cell>
          <cell r="B51127">
            <v>677</v>
          </cell>
          <cell r="C51127">
            <v>44161.929814814823</v>
          </cell>
          <cell r="D51127">
            <v>8436</v>
          </cell>
          <cell r="E51127">
            <v>1200</v>
          </cell>
          <cell r="F51127">
            <v>43862.029675925929</v>
          </cell>
          <cell r="G51127">
            <v>0</v>
          </cell>
        </row>
        <row r="51128">
          <cell r="A51128">
            <v>246013</v>
          </cell>
          <cell r="B51128">
            <v>13970</v>
          </cell>
          <cell r="C51128">
            <v>44161.929942129631</v>
          </cell>
          <cell r="D51128">
            <v>9752</v>
          </cell>
          <cell r="E51128">
            <v>1200</v>
          </cell>
          <cell r="F51128">
            <v>44105.054895833331</v>
          </cell>
          <cell r="G51128">
            <v>0</v>
          </cell>
        </row>
        <row r="51129">
          <cell r="A51129">
            <v>246020</v>
          </cell>
          <cell r="B51129">
            <v>13616</v>
          </cell>
          <cell r="C51129">
            <v>44161.934444444443</v>
          </cell>
          <cell r="D51129">
            <v>3850</v>
          </cell>
          <cell r="E51129">
            <v>1200</v>
          </cell>
          <cell r="F51129">
            <v>44044.450995370367</v>
          </cell>
          <cell r="G51129">
            <v>0</v>
          </cell>
        </row>
        <row r="51130">
          <cell r="A51130">
            <v>246023</v>
          </cell>
          <cell r="B51130">
            <v>2691</v>
          </cell>
          <cell r="C51130">
            <v>44161.941736111112</v>
          </cell>
          <cell r="D51130">
            <v>10304</v>
          </cell>
          <cell r="E51130">
            <v>1200</v>
          </cell>
          <cell r="F51130">
            <v>43891.918229166666</v>
          </cell>
          <cell r="G51130">
            <v>0</v>
          </cell>
        </row>
        <row r="51131">
          <cell r="A51131">
            <v>246024</v>
          </cell>
          <cell r="B51131">
            <v>10163</v>
          </cell>
          <cell r="C51131">
            <v>44161.941782407397</v>
          </cell>
          <cell r="D51131">
            <v>2780</v>
          </cell>
          <cell r="E51131">
            <v>0</v>
          </cell>
          <cell r="F51131">
            <v>44044.350624999999</v>
          </cell>
          <cell r="G51131">
            <v>0</v>
          </cell>
        </row>
        <row r="51132">
          <cell r="A51132">
            <v>246026</v>
          </cell>
          <cell r="B51132">
            <v>13494</v>
          </cell>
          <cell r="C51132">
            <v>44161.942407407398</v>
          </cell>
          <cell r="D51132">
            <v>3528</v>
          </cell>
          <cell r="E51132">
            <v>1200</v>
          </cell>
          <cell r="F51132">
            <v>43832.253541666665</v>
          </cell>
          <cell r="G51132">
            <v>0</v>
          </cell>
        </row>
        <row r="51133">
          <cell r="A51133">
            <v>246027</v>
          </cell>
          <cell r="B51133">
            <v>3709</v>
          </cell>
          <cell r="C51133">
            <v>44161.946712962963</v>
          </cell>
          <cell r="D51133">
            <v>10347</v>
          </cell>
          <cell r="E51133">
            <v>960</v>
          </cell>
          <cell r="F51133">
            <v>44076.1249537037</v>
          </cell>
          <cell r="G51133">
            <v>0</v>
          </cell>
        </row>
        <row r="51134">
          <cell r="A51134">
            <v>246033</v>
          </cell>
          <cell r="B51134">
            <v>2801</v>
          </cell>
          <cell r="C51134">
            <v>44161.960775462961</v>
          </cell>
          <cell r="D51134">
            <v>9309</v>
          </cell>
          <cell r="E51134">
            <v>1200</v>
          </cell>
          <cell r="F51134">
            <v>43862.647430555553</v>
          </cell>
          <cell r="G51134">
            <v>0</v>
          </cell>
        </row>
        <row r="51135">
          <cell r="A51135">
            <v>246037</v>
          </cell>
          <cell r="B51135">
            <v>4201</v>
          </cell>
          <cell r="C51135">
            <v>44161.9687962963</v>
          </cell>
          <cell r="D51135">
            <v>11437</v>
          </cell>
          <cell r="E51135">
            <v>960</v>
          </cell>
          <cell r="F51135">
            <v>43923.125856481478</v>
          </cell>
          <cell r="G51135">
            <v>0</v>
          </cell>
        </row>
        <row r="51136">
          <cell r="A51136">
            <v>246041</v>
          </cell>
          <cell r="B51136">
            <v>1503</v>
          </cell>
          <cell r="C51136">
            <v>44161.973541666674</v>
          </cell>
          <cell r="D51136">
            <v>2780</v>
          </cell>
          <cell r="E51136">
            <v>1200</v>
          </cell>
          <cell r="F51136">
            <v>44044.350624999999</v>
          </cell>
          <cell r="G51136">
            <v>0</v>
          </cell>
        </row>
        <row r="51137">
          <cell r="A51137">
            <v>246046</v>
          </cell>
          <cell r="B51137">
            <v>8220</v>
          </cell>
          <cell r="C51137">
            <v>44161.973726851851</v>
          </cell>
          <cell r="D51137">
            <v>11214</v>
          </cell>
          <cell r="E51137">
            <v>1200</v>
          </cell>
          <cell r="F51137">
            <v>44136.094247685185</v>
          </cell>
          <cell r="G51137">
            <v>0</v>
          </cell>
        </row>
        <row r="51138">
          <cell r="A51138">
            <v>246049</v>
          </cell>
          <cell r="B51138">
            <v>6523</v>
          </cell>
          <cell r="C51138">
            <v>44161.977233796293</v>
          </cell>
          <cell r="D51138">
            <v>10807</v>
          </cell>
          <cell r="E51138">
            <v>1200</v>
          </cell>
          <cell r="F51138">
            <v>43953.841516203705</v>
          </cell>
          <cell r="G51138">
            <v>0</v>
          </cell>
        </row>
        <row r="51139">
          <cell r="A51139">
            <v>246056</v>
          </cell>
          <cell r="B51139">
            <v>6741</v>
          </cell>
          <cell r="C51139">
            <v>44161.978101851862</v>
          </cell>
          <cell r="D51139">
            <v>11954</v>
          </cell>
          <cell r="E51139">
            <v>1200</v>
          </cell>
          <cell r="F51139">
            <v>43922.163784722223</v>
          </cell>
          <cell r="G51139">
            <v>0</v>
          </cell>
        </row>
        <row r="51140">
          <cell r="A51140">
            <v>246062</v>
          </cell>
          <cell r="B51140">
            <v>4167</v>
          </cell>
          <cell r="C51140">
            <v>44161.980439814812</v>
          </cell>
          <cell r="D51140">
            <v>3821</v>
          </cell>
          <cell r="E51140">
            <v>0</v>
          </cell>
          <cell r="F51140">
            <v>43835.019953703704</v>
          </cell>
          <cell r="G51140">
            <v>0</v>
          </cell>
        </row>
        <row r="51141">
          <cell r="A51141">
            <v>246065</v>
          </cell>
          <cell r="B51141">
            <v>1915</v>
          </cell>
          <cell r="C51141">
            <v>44161.983495370368</v>
          </cell>
          <cell r="D51141">
            <v>5952</v>
          </cell>
          <cell r="E51141">
            <v>1200</v>
          </cell>
          <cell r="F51141">
            <v>44013.2809837963</v>
          </cell>
          <cell r="G51141">
            <v>0</v>
          </cell>
        </row>
        <row r="51142">
          <cell r="A51142">
            <v>246067</v>
          </cell>
          <cell r="B51142">
            <v>11484</v>
          </cell>
          <cell r="C51142">
            <v>44161.984097222223</v>
          </cell>
          <cell r="D51142">
            <v>5952</v>
          </cell>
          <cell r="E51142">
            <v>1200</v>
          </cell>
          <cell r="F51142">
            <v>44013.2809837963</v>
          </cell>
          <cell r="G51142">
            <v>0</v>
          </cell>
        </row>
        <row r="51143">
          <cell r="A51143">
            <v>246070</v>
          </cell>
          <cell r="B51143">
            <v>7843</v>
          </cell>
          <cell r="C51143">
            <v>44161.984189814822</v>
          </cell>
          <cell r="D51143">
            <v>2167</v>
          </cell>
          <cell r="E51143">
            <v>1200</v>
          </cell>
          <cell r="F51143">
            <v>43983.320763888885</v>
          </cell>
          <cell r="G51143">
            <v>0</v>
          </cell>
        </row>
        <row r="51144">
          <cell r="A51144">
            <v>246073</v>
          </cell>
          <cell r="B51144">
            <v>1049</v>
          </cell>
          <cell r="C51144">
            <v>44161.986261574071</v>
          </cell>
          <cell r="D51144">
            <v>7850</v>
          </cell>
          <cell r="E51144">
            <v>1200</v>
          </cell>
          <cell r="F51144">
            <v>44076.31013888889</v>
          </cell>
          <cell r="G51144">
            <v>0</v>
          </cell>
        </row>
        <row r="51145">
          <cell r="A51145">
            <v>246080</v>
          </cell>
          <cell r="B51145">
            <v>1825</v>
          </cell>
          <cell r="C51145">
            <v>44161.986828703702</v>
          </cell>
          <cell r="D51145">
            <v>4972</v>
          </cell>
          <cell r="E51145">
            <v>1200</v>
          </cell>
          <cell r="F51145">
            <v>43952.029305555552</v>
          </cell>
          <cell r="G51145">
            <v>0</v>
          </cell>
        </row>
        <row r="51146">
          <cell r="A51146">
            <v>246086</v>
          </cell>
          <cell r="B51146">
            <v>9069</v>
          </cell>
          <cell r="C51146">
            <v>44161.992719907408</v>
          </cell>
          <cell r="D51146">
            <v>6210</v>
          </cell>
          <cell r="E51146">
            <v>1200</v>
          </cell>
          <cell r="F51146">
            <v>43922.62840277778</v>
          </cell>
          <cell r="G51146">
            <v>0</v>
          </cell>
        </row>
        <row r="51147">
          <cell r="A51147">
            <v>246093</v>
          </cell>
          <cell r="B51147">
            <v>13100</v>
          </cell>
          <cell r="C51147">
            <v>44162.008148148147</v>
          </cell>
          <cell r="D51147">
            <v>1570</v>
          </cell>
          <cell r="E51147">
            <v>1200</v>
          </cell>
          <cell r="F51147">
            <v>43891.105428240742</v>
          </cell>
          <cell r="G51147">
            <v>0</v>
          </cell>
        </row>
        <row r="51148">
          <cell r="A51148">
            <v>246098</v>
          </cell>
          <cell r="B51148">
            <v>6035</v>
          </cell>
          <cell r="C51148">
            <v>44162.015613425923</v>
          </cell>
          <cell r="D51148">
            <v>1849</v>
          </cell>
          <cell r="E51148">
            <v>1200</v>
          </cell>
          <cell r="F51148">
            <v>44013.146064814813</v>
          </cell>
          <cell r="G51148">
            <v>0</v>
          </cell>
        </row>
        <row r="51149">
          <cell r="A51149">
            <v>246105</v>
          </cell>
          <cell r="B51149">
            <v>3763</v>
          </cell>
          <cell r="C51149">
            <v>44162.019571759258</v>
          </cell>
          <cell r="D51149">
            <v>13184</v>
          </cell>
          <cell r="E51149">
            <v>1200</v>
          </cell>
          <cell r="F51149">
            <v>43832.858287037037</v>
          </cell>
          <cell r="G51149">
            <v>0</v>
          </cell>
        </row>
        <row r="51150">
          <cell r="A51150">
            <v>246109</v>
          </cell>
          <cell r="B51150">
            <v>5116</v>
          </cell>
          <cell r="C51150">
            <v>44162.0231712963</v>
          </cell>
          <cell r="D51150">
            <v>9608</v>
          </cell>
          <cell r="E51150">
            <v>1200</v>
          </cell>
          <cell r="F51150">
            <v>44076.014999999999</v>
          </cell>
          <cell r="G51150">
            <v>0</v>
          </cell>
        </row>
        <row r="51151">
          <cell r="A51151">
            <v>246115</v>
          </cell>
          <cell r="B51151">
            <v>1900</v>
          </cell>
          <cell r="C51151">
            <v>44162.029432870368</v>
          </cell>
          <cell r="D51151">
            <v>294</v>
          </cell>
          <cell r="E51151">
            <v>1200</v>
          </cell>
          <cell r="F51151">
            <v>44105.146458333336</v>
          </cell>
          <cell r="G51151">
            <v>0</v>
          </cell>
        </row>
        <row r="51152">
          <cell r="A51152">
            <v>246120</v>
          </cell>
          <cell r="B51152">
            <v>5600</v>
          </cell>
          <cell r="C51152">
            <v>44162.030046296299</v>
          </cell>
          <cell r="D51152">
            <v>5272</v>
          </cell>
          <cell r="E51152">
            <v>0</v>
          </cell>
          <cell r="F51152">
            <v>44136.199131944442</v>
          </cell>
          <cell r="G51152">
            <v>0</v>
          </cell>
        </row>
        <row r="51153">
          <cell r="A51153">
            <v>246127</v>
          </cell>
          <cell r="B51153">
            <v>1191</v>
          </cell>
          <cell r="C51153">
            <v>44162.033888888887</v>
          </cell>
          <cell r="D51153">
            <v>3788</v>
          </cell>
          <cell r="E51153">
            <v>1200</v>
          </cell>
          <cell r="F51153">
            <v>44075.480567129627</v>
          </cell>
          <cell r="G51153">
            <v>0</v>
          </cell>
        </row>
        <row r="51154">
          <cell r="A51154">
            <v>246132</v>
          </cell>
          <cell r="B51154">
            <v>11410</v>
          </cell>
          <cell r="C51154">
            <v>44162.040891203702</v>
          </cell>
          <cell r="D51154">
            <v>10897</v>
          </cell>
          <cell r="E51154">
            <v>0</v>
          </cell>
          <cell r="F51154">
            <v>44105.438530092593</v>
          </cell>
          <cell r="G51154">
            <v>0</v>
          </cell>
        </row>
        <row r="51155">
          <cell r="A51155">
            <v>246137</v>
          </cell>
          <cell r="B51155">
            <v>852</v>
          </cell>
          <cell r="C51155">
            <v>44162.042442129627</v>
          </cell>
          <cell r="D51155">
            <v>11700</v>
          </cell>
          <cell r="E51155">
            <v>1200</v>
          </cell>
          <cell r="F51155">
            <v>43833.01934027778</v>
          </cell>
          <cell r="G51155">
            <v>0</v>
          </cell>
        </row>
        <row r="51156">
          <cell r="A51156">
            <v>246141</v>
          </cell>
          <cell r="B51156">
            <v>10978</v>
          </cell>
          <cell r="C51156">
            <v>44162.043055555558</v>
          </cell>
          <cell r="D51156">
            <v>3237</v>
          </cell>
          <cell r="E51156">
            <v>0</v>
          </cell>
          <cell r="F51156">
            <v>44137.304363425923</v>
          </cell>
          <cell r="G51156">
            <v>0</v>
          </cell>
        </row>
        <row r="51157">
          <cell r="A51157">
            <v>246146</v>
          </cell>
          <cell r="B51157">
            <v>3353</v>
          </cell>
          <cell r="C51157">
            <v>44162.045590277783</v>
          </cell>
          <cell r="D51157">
            <v>11954</v>
          </cell>
          <cell r="E51157">
            <v>1200</v>
          </cell>
          <cell r="F51157">
            <v>43922.163784722223</v>
          </cell>
          <cell r="G51157">
            <v>0</v>
          </cell>
        </row>
        <row r="51158">
          <cell r="A51158">
            <v>246148</v>
          </cell>
          <cell r="B51158">
            <v>10176</v>
          </cell>
          <cell r="C51158">
            <v>44162.046342592592</v>
          </cell>
          <cell r="D51158">
            <v>1194</v>
          </cell>
          <cell r="E51158">
            <v>0</v>
          </cell>
          <cell r="F51158">
            <v>44136.667731481481</v>
          </cell>
          <cell r="G51158">
            <v>0</v>
          </cell>
        </row>
        <row r="51159">
          <cell r="A51159">
            <v>246152</v>
          </cell>
          <cell r="B51159">
            <v>9289</v>
          </cell>
          <cell r="C51159">
            <v>44162.051053240742</v>
          </cell>
          <cell r="D51159">
            <v>6204</v>
          </cell>
          <cell r="E51159">
            <v>1200</v>
          </cell>
          <cell r="F51159">
            <v>43983.43540509259</v>
          </cell>
          <cell r="G51159">
            <v>0</v>
          </cell>
        </row>
        <row r="51160">
          <cell r="A51160">
            <v>246157</v>
          </cell>
          <cell r="B51160">
            <v>1900</v>
          </cell>
          <cell r="C51160">
            <v>44162.056527777779</v>
          </cell>
          <cell r="D51160">
            <v>1737</v>
          </cell>
          <cell r="E51160">
            <v>1200</v>
          </cell>
          <cell r="F51160">
            <v>43923.047071759262</v>
          </cell>
          <cell r="G51160">
            <v>0</v>
          </cell>
        </row>
        <row r="51161">
          <cell r="A51161">
            <v>246164</v>
          </cell>
          <cell r="B51161">
            <v>8400</v>
          </cell>
          <cell r="C51161">
            <v>44162.057835648149</v>
          </cell>
          <cell r="D51161">
            <v>7817</v>
          </cell>
          <cell r="E51161">
            <v>1200</v>
          </cell>
          <cell r="F51161">
            <v>44136.682789351849</v>
          </cell>
          <cell r="G51161">
            <v>0</v>
          </cell>
        </row>
        <row r="51162">
          <cell r="A51162">
            <v>246167</v>
          </cell>
          <cell r="B51162">
            <v>9733</v>
          </cell>
          <cell r="C51162">
            <v>44162.062754629631</v>
          </cell>
          <cell r="D51162">
            <v>8345</v>
          </cell>
          <cell r="E51162">
            <v>1200</v>
          </cell>
          <cell r="F51162">
            <v>44136.537280092591</v>
          </cell>
          <cell r="G51162">
            <v>0</v>
          </cell>
        </row>
        <row r="51163">
          <cell r="A51163">
            <v>246170</v>
          </cell>
          <cell r="B51163">
            <v>4890</v>
          </cell>
          <cell r="C51163">
            <v>44162.066817129627</v>
          </cell>
          <cell r="D51163">
            <v>10693</v>
          </cell>
          <cell r="E51163">
            <v>1200</v>
          </cell>
          <cell r="F51163">
            <v>43983.321377314816</v>
          </cell>
          <cell r="G51163">
            <v>0</v>
          </cell>
        </row>
        <row r="51164">
          <cell r="A51164">
            <v>246177</v>
          </cell>
          <cell r="B51164">
            <v>8958</v>
          </cell>
          <cell r="C51164">
            <v>44162.071342592593</v>
          </cell>
          <cell r="D51164">
            <v>8404</v>
          </cell>
          <cell r="E51164">
            <v>1200</v>
          </cell>
          <cell r="F51164">
            <v>43862.8516087963</v>
          </cell>
          <cell r="G51164">
            <v>0</v>
          </cell>
        </row>
        <row r="51165">
          <cell r="A51165">
            <v>246180</v>
          </cell>
          <cell r="B51165">
            <v>13873</v>
          </cell>
          <cell r="C51165">
            <v>44162.089780092603</v>
          </cell>
          <cell r="D51165">
            <v>6353</v>
          </cell>
          <cell r="E51165">
            <v>960</v>
          </cell>
          <cell r="F51165">
            <v>43891.160011574073</v>
          </cell>
          <cell r="G51165">
            <v>0</v>
          </cell>
        </row>
        <row r="51166">
          <cell r="A51166">
            <v>246182</v>
          </cell>
          <cell r="B51166">
            <v>1281</v>
          </cell>
          <cell r="C51166">
            <v>44162.089861111112</v>
          </cell>
          <cell r="D51166">
            <v>7734</v>
          </cell>
          <cell r="E51166">
            <v>1200</v>
          </cell>
          <cell r="F51166">
            <v>44044.098761574074</v>
          </cell>
          <cell r="G51166">
            <v>0</v>
          </cell>
        </row>
        <row r="51167">
          <cell r="A51167">
            <v>246184</v>
          </cell>
          <cell r="B51167">
            <v>10273</v>
          </cell>
          <cell r="C51167">
            <v>44162.095625000002</v>
          </cell>
          <cell r="D51167">
            <v>1849</v>
          </cell>
          <cell r="E51167">
            <v>1200</v>
          </cell>
          <cell r="F51167">
            <v>44013.146064814813</v>
          </cell>
          <cell r="G51167">
            <v>0</v>
          </cell>
        </row>
        <row r="51168">
          <cell r="A51168">
            <v>246189</v>
          </cell>
          <cell r="B51168">
            <v>3351</v>
          </cell>
          <cell r="C51168">
            <v>44162.095995370371</v>
          </cell>
          <cell r="D51168">
            <v>2338</v>
          </cell>
          <cell r="E51168">
            <v>960</v>
          </cell>
          <cell r="F51168">
            <v>43952.015902777777</v>
          </cell>
          <cell r="G51168">
            <v>0</v>
          </cell>
        </row>
        <row r="51169">
          <cell r="A51169">
            <v>246194</v>
          </cell>
          <cell r="B51169">
            <v>7129</v>
          </cell>
          <cell r="C51169">
            <v>44162.09883101852</v>
          </cell>
          <cell r="D51169">
            <v>13817</v>
          </cell>
          <cell r="E51169">
            <v>1200</v>
          </cell>
          <cell r="F51169">
            <v>43891.131111111114</v>
          </cell>
          <cell r="G51169">
            <v>0</v>
          </cell>
        </row>
        <row r="51170">
          <cell r="A51170">
            <v>246201</v>
          </cell>
          <cell r="B51170">
            <v>12800</v>
          </cell>
          <cell r="C51170">
            <v>44162.099131944437</v>
          </cell>
          <cell r="D51170">
            <v>2953</v>
          </cell>
          <cell r="E51170">
            <v>960</v>
          </cell>
          <cell r="F51170">
            <v>44105.430879629632</v>
          </cell>
          <cell r="G51170">
            <v>0</v>
          </cell>
        </row>
        <row r="51171">
          <cell r="A51171">
            <v>246208</v>
          </cell>
          <cell r="B51171">
            <v>937</v>
          </cell>
          <cell r="C51171">
            <v>44162.104594907411</v>
          </cell>
          <cell r="D51171">
            <v>5849</v>
          </cell>
          <cell r="E51171">
            <v>1200</v>
          </cell>
          <cell r="F51171">
            <v>44013.745717592596</v>
          </cell>
          <cell r="G51171">
            <v>0</v>
          </cell>
        </row>
        <row r="51172">
          <cell r="A51172">
            <v>246215</v>
          </cell>
          <cell r="B51172">
            <v>8535</v>
          </cell>
          <cell r="C51172">
            <v>44162.109571759262</v>
          </cell>
          <cell r="D51172">
            <v>6721</v>
          </cell>
          <cell r="E51172">
            <v>960</v>
          </cell>
          <cell r="F51172">
            <v>44075.447638888887</v>
          </cell>
          <cell r="G51172">
            <v>0</v>
          </cell>
        </row>
        <row r="51173">
          <cell r="A51173">
            <v>246222</v>
          </cell>
          <cell r="B51173">
            <v>2312</v>
          </cell>
          <cell r="C51173">
            <v>44162.113935185182</v>
          </cell>
          <cell r="D51173">
            <v>11932</v>
          </cell>
          <cell r="E51173">
            <v>1200</v>
          </cell>
          <cell r="F51173">
            <v>44136.615451388891</v>
          </cell>
          <cell r="G51173">
            <v>0</v>
          </cell>
        </row>
        <row r="51174">
          <cell r="A51174">
            <v>246227</v>
          </cell>
          <cell r="B51174">
            <v>10466</v>
          </cell>
          <cell r="C51174">
            <v>44162.12290509259</v>
          </cell>
          <cell r="D51174">
            <v>9528</v>
          </cell>
          <cell r="E51174">
            <v>1200</v>
          </cell>
          <cell r="F51174">
            <v>44105.480486111112</v>
          </cell>
          <cell r="G51174">
            <v>0</v>
          </cell>
        </row>
        <row r="51175">
          <cell r="A51175">
            <v>246231</v>
          </cell>
          <cell r="B51175">
            <v>8613</v>
          </cell>
          <cell r="C51175">
            <v>44162.131458333337</v>
          </cell>
          <cell r="D51175">
            <v>3120</v>
          </cell>
          <cell r="E51175">
            <v>1200</v>
          </cell>
          <cell r="F51175">
            <v>44136.078090277777</v>
          </cell>
          <cell r="G51175">
            <v>0</v>
          </cell>
        </row>
        <row r="51176">
          <cell r="A51176">
            <v>246234</v>
          </cell>
          <cell r="B51176">
            <v>3195</v>
          </cell>
          <cell r="C51176">
            <v>44162.132696759261</v>
          </cell>
          <cell r="D51176">
            <v>2428</v>
          </cell>
          <cell r="E51176">
            <v>1200</v>
          </cell>
          <cell r="F51176">
            <v>44137.493807870371</v>
          </cell>
          <cell r="G51176">
            <v>0</v>
          </cell>
        </row>
        <row r="51177">
          <cell r="A51177">
            <v>246236</v>
          </cell>
          <cell r="B51177">
            <v>5171</v>
          </cell>
          <cell r="C51177">
            <v>44162.13422453704</v>
          </cell>
          <cell r="D51177">
            <v>10897</v>
          </cell>
          <cell r="E51177">
            <v>1200</v>
          </cell>
          <cell r="F51177">
            <v>44105.438530092593</v>
          </cell>
          <cell r="G51177">
            <v>0</v>
          </cell>
        </row>
        <row r="51178">
          <cell r="A51178">
            <v>246242</v>
          </cell>
          <cell r="B51178">
            <v>13032</v>
          </cell>
          <cell r="C51178">
            <v>44162.13894675926</v>
          </cell>
          <cell r="D51178">
            <v>7978</v>
          </cell>
          <cell r="E51178">
            <v>1200</v>
          </cell>
          <cell r="F51178">
            <v>44076.571203703701</v>
          </cell>
          <cell r="G51178">
            <v>0</v>
          </cell>
        </row>
        <row r="51179">
          <cell r="A51179">
            <v>246246</v>
          </cell>
          <cell r="B51179">
            <v>1084</v>
          </cell>
          <cell r="C51179">
            <v>44162.146296296298</v>
          </cell>
          <cell r="D51179">
            <v>11726</v>
          </cell>
          <cell r="E51179">
            <v>960</v>
          </cell>
          <cell r="F51179">
            <v>43835.526423611111</v>
          </cell>
          <cell r="G51179">
            <v>0</v>
          </cell>
        </row>
        <row r="51180">
          <cell r="A51180">
            <v>246247</v>
          </cell>
          <cell r="B51180">
            <v>4389</v>
          </cell>
          <cell r="C51180">
            <v>44162.148622685178</v>
          </cell>
          <cell r="D51180">
            <v>2271</v>
          </cell>
          <cell r="E51180">
            <v>1200</v>
          </cell>
          <cell r="F51180">
            <v>43922.063993055555</v>
          </cell>
          <cell r="G51180">
            <v>0</v>
          </cell>
        </row>
        <row r="51181">
          <cell r="A51181">
            <v>246250</v>
          </cell>
          <cell r="B51181">
            <v>11743</v>
          </cell>
          <cell r="C51181">
            <v>44162.149108796293</v>
          </cell>
          <cell r="D51181">
            <v>2428</v>
          </cell>
          <cell r="E51181">
            <v>1200</v>
          </cell>
          <cell r="F51181">
            <v>44137.493807870371</v>
          </cell>
          <cell r="G51181">
            <v>0</v>
          </cell>
        </row>
        <row r="51182">
          <cell r="A51182">
            <v>246252</v>
          </cell>
          <cell r="B51182">
            <v>4372</v>
          </cell>
          <cell r="C51182">
            <v>44162.151018518518</v>
          </cell>
          <cell r="D51182">
            <v>310</v>
          </cell>
          <cell r="E51182">
            <v>960</v>
          </cell>
          <cell r="F51182">
            <v>44105.154143518521</v>
          </cell>
          <cell r="G51182">
            <v>0</v>
          </cell>
        </row>
        <row r="51183">
          <cell r="A51183">
            <v>246258</v>
          </cell>
          <cell r="B51183">
            <v>1814</v>
          </cell>
          <cell r="C51183">
            <v>44162.151030092587</v>
          </cell>
          <cell r="D51183">
            <v>5204</v>
          </cell>
          <cell r="E51183">
            <v>1200</v>
          </cell>
          <cell r="F51183">
            <v>43922.600034722222</v>
          </cell>
          <cell r="G51183">
            <v>0</v>
          </cell>
        </row>
        <row r="51184">
          <cell r="A51184">
            <v>246265</v>
          </cell>
          <cell r="B51184">
            <v>10767</v>
          </cell>
          <cell r="C51184">
            <v>44162.152013888888</v>
          </cell>
          <cell r="D51184">
            <v>1065</v>
          </cell>
          <cell r="E51184">
            <v>1200</v>
          </cell>
          <cell r="F51184">
            <v>44105.011678240742</v>
          </cell>
          <cell r="G51184">
            <v>0</v>
          </cell>
        </row>
        <row r="51185">
          <cell r="A51185">
            <v>246270</v>
          </cell>
          <cell r="B51185">
            <v>5541</v>
          </cell>
          <cell r="C51185">
            <v>44162.152037037027</v>
          </cell>
          <cell r="D51185">
            <v>310</v>
          </cell>
          <cell r="E51185">
            <v>960</v>
          </cell>
          <cell r="F51185">
            <v>44105.154143518521</v>
          </cell>
          <cell r="G51185">
            <v>0</v>
          </cell>
        </row>
        <row r="51186">
          <cell r="A51186">
            <v>246273</v>
          </cell>
          <cell r="B51186">
            <v>5574</v>
          </cell>
          <cell r="C51186">
            <v>44162.15662037037</v>
          </cell>
          <cell r="D51186">
            <v>8103</v>
          </cell>
          <cell r="E51186">
            <v>1200</v>
          </cell>
          <cell r="F51186">
            <v>44105.618298611109</v>
          </cell>
          <cell r="G51186">
            <v>0</v>
          </cell>
        </row>
        <row r="51187">
          <cell r="A51187">
            <v>246280</v>
          </cell>
          <cell r="B51187">
            <v>7648</v>
          </cell>
          <cell r="C51187">
            <v>44162.159259259257</v>
          </cell>
          <cell r="D51187">
            <v>4782</v>
          </cell>
          <cell r="E51187">
            <v>1200</v>
          </cell>
          <cell r="F51187">
            <v>44105.143101851849</v>
          </cell>
          <cell r="G51187">
            <v>0</v>
          </cell>
        </row>
        <row r="51188">
          <cell r="A51188">
            <v>246287</v>
          </cell>
          <cell r="B51188">
            <v>13875</v>
          </cell>
          <cell r="C51188">
            <v>44162.159745370373</v>
          </cell>
          <cell r="D51188">
            <v>4946</v>
          </cell>
          <cell r="E51188">
            <v>960</v>
          </cell>
          <cell r="F51188">
            <v>44013.952685185184</v>
          </cell>
          <cell r="G51188">
            <v>0</v>
          </cell>
        </row>
        <row r="51189">
          <cell r="A51189">
            <v>246292</v>
          </cell>
          <cell r="B51189">
            <v>5094</v>
          </cell>
          <cell r="C51189">
            <v>44162.16578703704</v>
          </cell>
          <cell r="D51189">
            <v>10526</v>
          </cell>
          <cell r="E51189">
            <v>1200</v>
          </cell>
          <cell r="F51189">
            <v>43922.45652777778</v>
          </cell>
          <cell r="G51189">
            <v>0</v>
          </cell>
        </row>
        <row r="51190">
          <cell r="A51190">
            <v>246298</v>
          </cell>
          <cell r="B51190">
            <v>5663</v>
          </cell>
          <cell r="C51190">
            <v>44162.16605324074</v>
          </cell>
          <cell r="D51190">
            <v>1065</v>
          </cell>
          <cell r="E51190">
            <v>1200</v>
          </cell>
          <cell r="F51190">
            <v>44105.011678240742</v>
          </cell>
          <cell r="G51190">
            <v>0</v>
          </cell>
        </row>
        <row r="51191">
          <cell r="A51191">
            <v>246301</v>
          </cell>
          <cell r="B51191">
            <v>9636</v>
          </cell>
          <cell r="C51191">
            <v>44162.169583333343</v>
          </cell>
          <cell r="D51191">
            <v>5537</v>
          </cell>
          <cell r="E51191">
            <v>1200</v>
          </cell>
          <cell r="F51191">
            <v>43984.405729166669</v>
          </cell>
          <cell r="G51191">
            <v>0</v>
          </cell>
        </row>
        <row r="51192">
          <cell r="A51192">
            <v>246306</v>
          </cell>
          <cell r="B51192">
            <v>5300</v>
          </cell>
          <cell r="C51192">
            <v>44162.172488425917</v>
          </cell>
          <cell r="D51192">
            <v>4499</v>
          </cell>
          <cell r="E51192">
            <v>1200</v>
          </cell>
          <cell r="F51192">
            <v>44015.753518518519</v>
          </cell>
          <cell r="G51192">
            <v>0</v>
          </cell>
        </row>
        <row r="51193">
          <cell r="A51193">
            <v>246313</v>
          </cell>
          <cell r="B51193">
            <v>4440</v>
          </cell>
          <cell r="C51193">
            <v>44162.177766203713</v>
          </cell>
          <cell r="D51193">
            <v>2338</v>
          </cell>
          <cell r="E51193">
            <v>1200</v>
          </cell>
          <cell r="F51193">
            <v>43952.015902777777</v>
          </cell>
          <cell r="G51193">
            <v>0</v>
          </cell>
        </row>
        <row r="51194">
          <cell r="A51194">
            <v>246314</v>
          </cell>
          <cell r="B51194">
            <v>960</v>
          </cell>
          <cell r="C51194">
            <v>44162.178182870368</v>
          </cell>
          <cell r="D51194">
            <v>1570</v>
          </cell>
          <cell r="E51194">
            <v>1200</v>
          </cell>
          <cell r="F51194">
            <v>43891.105428240742</v>
          </cell>
          <cell r="G51194">
            <v>0</v>
          </cell>
        </row>
        <row r="51195">
          <cell r="A51195">
            <v>246315</v>
          </cell>
          <cell r="B51195">
            <v>12515</v>
          </cell>
          <cell r="C51195">
            <v>44162.185590277782</v>
          </cell>
          <cell r="D51195">
            <v>7062</v>
          </cell>
          <cell r="E51195">
            <v>1200</v>
          </cell>
          <cell r="F51195">
            <v>43832.040196759262</v>
          </cell>
          <cell r="G51195">
            <v>0</v>
          </cell>
        </row>
        <row r="51196">
          <cell r="A51196">
            <v>246319</v>
          </cell>
          <cell r="B51196">
            <v>1790</v>
          </cell>
          <cell r="C51196">
            <v>44162.189814814818</v>
          </cell>
          <cell r="D51196">
            <v>2360</v>
          </cell>
          <cell r="E51196">
            <v>960</v>
          </cell>
          <cell r="F51196">
            <v>44136.161643518521</v>
          </cell>
          <cell r="G51196">
            <v>0</v>
          </cell>
        </row>
        <row r="51197">
          <cell r="A51197">
            <v>246324</v>
          </cell>
          <cell r="B51197">
            <v>3488</v>
          </cell>
          <cell r="C51197">
            <v>44162.192187499997</v>
          </cell>
          <cell r="D51197">
            <v>8662</v>
          </cell>
          <cell r="E51197">
            <v>1200</v>
          </cell>
          <cell r="F51197">
            <v>44044.306481481479</v>
          </cell>
          <cell r="G51197">
            <v>0</v>
          </cell>
        </row>
        <row r="51198">
          <cell r="A51198">
            <v>246331</v>
          </cell>
          <cell r="B51198">
            <v>11898</v>
          </cell>
          <cell r="C51198">
            <v>44162.193645833337</v>
          </cell>
          <cell r="D51198">
            <v>2387</v>
          </cell>
          <cell r="E51198">
            <v>1200</v>
          </cell>
          <cell r="F51198">
            <v>43836.127511574072</v>
          </cell>
          <cell r="G51198">
            <v>0</v>
          </cell>
        </row>
        <row r="51199">
          <cell r="A51199">
            <v>246333</v>
          </cell>
          <cell r="B51199">
            <v>8949</v>
          </cell>
          <cell r="C51199">
            <v>44162.194594907407</v>
          </cell>
          <cell r="D51199">
            <v>4946</v>
          </cell>
          <cell r="E51199">
            <v>1200</v>
          </cell>
          <cell r="F51199">
            <v>44013.952685185184</v>
          </cell>
          <cell r="G51199">
            <v>0</v>
          </cell>
        </row>
        <row r="51200">
          <cell r="A51200">
            <v>246334</v>
          </cell>
          <cell r="B51200">
            <v>13886</v>
          </cell>
          <cell r="C51200">
            <v>44162.195405092592</v>
          </cell>
          <cell r="D51200">
            <v>5994</v>
          </cell>
          <cell r="E51200">
            <v>1200</v>
          </cell>
          <cell r="F51200">
            <v>43833.741469907407</v>
          </cell>
          <cell r="G51200">
            <v>0</v>
          </cell>
        </row>
        <row r="51201">
          <cell r="A51201">
            <v>246335</v>
          </cell>
          <cell r="B51201">
            <v>8220</v>
          </cell>
          <cell r="C51201">
            <v>44162.196238425917</v>
          </cell>
          <cell r="D51201">
            <v>2405</v>
          </cell>
          <cell r="E51201">
            <v>960</v>
          </cell>
          <cell r="F51201">
            <v>43891.569097222222</v>
          </cell>
          <cell r="G51201">
            <v>0</v>
          </cell>
        </row>
        <row r="51202">
          <cell r="A51202">
            <v>246342</v>
          </cell>
          <cell r="B51202">
            <v>11346</v>
          </cell>
          <cell r="C51202">
            <v>44162.198449074072</v>
          </cell>
          <cell r="D51202">
            <v>10869</v>
          </cell>
          <cell r="E51202">
            <v>1200</v>
          </cell>
          <cell r="F51202">
            <v>44105.638993055552</v>
          </cell>
          <cell r="G51202">
            <v>0</v>
          </cell>
        </row>
        <row r="51203">
          <cell r="A51203">
            <v>246344</v>
          </cell>
          <cell r="B51203">
            <v>6991</v>
          </cell>
          <cell r="C51203">
            <v>44162.201678240737</v>
          </cell>
          <cell r="D51203">
            <v>8662</v>
          </cell>
          <cell r="E51203">
            <v>1200</v>
          </cell>
          <cell r="F51203">
            <v>44044.306481481479</v>
          </cell>
          <cell r="G51203">
            <v>0</v>
          </cell>
        </row>
        <row r="51204">
          <cell r="A51204">
            <v>246351</v>
          </cell>
          <cell r="B51204">
            <v>13804</v>
          </cell>
          <cell r="C51204">
            <v>44162.20416666667</v>
          </cell>
          <cell r="D51204">
            <v>6470</v>
          </cell>
          <cell r="E51204">
            <v>1200</v>
          </cell>
          <cell r="F51204">
            <v>44075.470451388886</v>
          </cell>
          <cell r="G51204">
            <v>0</v>
          </cell>
        </row>
        <row r="51205">
          <cell r="A51205">
            <v>246354</v>
          </cell>
          <cell r="B51205">
            <v>11692</v>
          </cell>
          <cell r="C51205">
            <v>44162.20453703704</v>
          </cell>
          <cell r="D51205">
            <v>6962</v>
          </cell>
          <cell r="E51205">
            <v>1200</v>
          </cell>
          <cell r="F51205">
            <v>43922.213738425926</v>
          </cell>
          <cell r="G51205">
            <v>0</v>
          </cell>
        </row>
        <row r="51206">
          <cell r="A51206">
            <v>246357</v>
          </cell>
          <cell r="B51206">
            <v>2448</v>
          </cell>
          <cell r="C51206">
            <v>44162.208229166667</v>
          </cell>
          <cell r="D51206">
            <v>12160</v>
          </cell>
          <cell r="E51206">
            <v>1200</v>
          </cell>
          <cell r="F51206">
            <v>43891.025983796295</v>
          </cell>
          <cell r="G51206">
            <v>0</v>
          </cell>
        </row>
        <row r="51207">
          <cell r="A51207">
            <v>246358</v>
          </cell>
          <cell r="B51207">
            <v>9289</v>
          </cell>
          <cell r="C51207">
            <v>44162.208981481483</v>
          </cell>
          <cell r="D51207">
            <v>11562</v>
          </cell>
          <cell r="E51207">
            <v>1200</v>
          </cell>
          <cell r="F51207">
            <v>44076.770902777775</v>
          </cell>
          <cell r="G51207">
            <v>0</v>
          </cell>
        </row>
        <row r="51208">
          <cell r="A51208">
            <v>246362</v>
          </cell>
          <cell r="B51208">
            <v>7696</v>
          </cell>
          <cell r="C51208">
            <v>44162.209016203713</v>
          </cell>
          <cell r="D51208">
            <v>10192</v>
          </cell>
          <cell r="E51208">
            <v>1200</v>
          </cell>
          <cell r="F51208">
            <v>44013.023599537039</v>
          </cell>
          <cell r="G51208">
            <v>0</v>
          </cell>
        </row>
        <row r="51209">
          <cell r="A51209">
            <v>246368</v>
          </cell>
          <cell r="B51209">
            <v>2496</v>
          </cell>
          <cell r="C51209">
            <v>44162.209965277783</v>
          </cell>
          <cell r="D51209">
            <v>12798</v>
          </cell>
          <cell r="E51209">
            <v>1200</v>
          </cell>
          <cell r="F51209">
            <v>44045.843321759261</v>
          </cell>
          <cell r="G51209">
            <v>0</v>
          </cell>
        </row>
        <row r="51210">
          <cell r="A51210">
            <v>246375</v>
          </cell>
          <cell r="B51210">
            <v>10510</v>
          </cell>
          <cell r="C51210">
            <v>44162.214317129627</v>
          </cell>
          <cell r="D51210">
            <v>4339</v>
          </cell>
          <cell r="E51210">
            <v>1200</v>
          </cell>
          <cell r="F51210">
            <v>44045.000092592592</v>
          </cell>
          <cell r="G51210">
            <v>0</v>
          </cell>
        </row>
        <row r="51211">
          <cell r="A51211">
            <v>246376</v>
          </cell>
          <cell r="B51211">
            <v>11682</v>
          </cell>
          <cell r="C51211">
            <v>44162.214432870373</v>
          </cell>
          <cell r="D51211">
            <v>11664</v>
          </cell>
          <cell r="E51211">
            <v>1200</v>
          </cell>
          <cell r="F51211">
            <v>44105.660173611112</v>
          </cell>
          <cell r="G51211">
            <v>0</v>
          </cell>
        </row>
        <row r="51212">
          <cell r="A51212">
            <v>246381</v>
          </cell>
          <cell r="B51212">
            <v>2897</v>
          </cell>
          <cell r="C51212">
            <v>44162.214849537027</v>
          </cell>
          <cell r="D51212">
            <v>13817</v>
          </cell>
          <cell r="E51212">
            <v>1200</v>
          </cell>
          <cell r="F51212">
            <v>43891.131111111114</v>
          </cell>
          <cell r="G51212">
            <v>0</v>
          </cell>
        </row>
        <row r="51213">
          <cell r="A51213">
            <v>246383</v>
          </cell>
          <cell r="B51213">
            <v>251</v>
          </cell>
          <cell r="C51213">
            <v>44162.215127314812</v>
          </cell>
          <cell r="D51213">
            <v>11835</v>
          </cell>
          <cell r="E51213">
            <v>1200</v>
          </cell>
          <cell r="F51213">
            <v>43922.844085648147</v>
          </cell>
          <cell r="G51213">
            <v>0</v>
          </cell>
        </row>
        <row r="51214">
          <cell r="A51214">
            <v>246388</v>
          </cell>
          <cell r="B51214">
            <v>13766</v>
          </cell>
          <cell r="C51214">
            <v>44162.216134259259</v>
          </cell>
          <cell r="D51214">
            <v>4782</v>
          </cell>
          <cell r="E51214">
            <v>1200</v>
          </cell>
          <cell r="F51214">
            <v>44105.143101851849</v>
          </cell>
          <cell r="G51214">
            <v>0</v>
          </cell>
        </row>
        <row r="51215">
          <cell r="A51215">
            <v>246395</v>
          </cell>
          <cell r="B51215">
            <v>9333</v>
          </cell>
          <cell r="C51215">
            <v>44162.21770833333</v>
          </cell>
          <cell r="D51215">
            <v>1737</v>
          </cell>
          <cell r="E51215">
            <v>1200</v>
          </cell>
          <cell r="F51215">
            <v>43923.047071759262</v>
          </cell>
          <cell r="G51215">
            <v>0</v>
          </cell>
        </row>
        <row r="51216">
          <cell r="A51216">
            <v>246401</v>
          </cell>
          <cell r="B51216">
            <v>9741</v>
          </cell>
          <cell r="C51216">
            <v>44162.217962962961</v>
          </cell>
          <cell r="D51216">
            <v>6669</v>
          </cell>
          <cell r="E51216">
            <v>1200</v>
          </cell>
          <cell r="F51216">
            <v>44105.00309027778</v>
          </cell>
          <cell r="G51216">
            <v>0</v>
          </cell>
        </row>
        <row r="51217">
          <cell r="A51217">
            <v>246407</v>
          </cell>
          <cell r="B51217">
            <v>11542</v>
          </cell>
          <cell r="C51217">
            <v>44162.218113425923</v>
          </cell>
          <cell r="D51217">
            <v>12187</v>
          </cell>
          <cell r="E51217">
            <v>1200</v>
          </cell>
          <cell r="F51217">
            <v>44077.792245370372</v>
          </cell>
          <cell r="G51217">
            <v>0</v>
          </cell>
        </row>
        <row r="51218">
          <cell r="A51218">
            <v>246411</v>
          </cell>
          <cell r="B51218">
            <v>10507</v>
          </cell>
          <cell r="C51218">
            <v>44162.221064814818</v>
          </cell>
          <cell r="D51218">
            <v>7062</v>
          </cell>
          <cell r="E51218">
            <v>1200</v>
          </cell>
          <cell r="F51218">
            <v>43832.040196759262</v>
          </cell>
          <cell r="G51218">
            <v>0</v>
          </cell>
        </row>
        <row r="51219">
          <cell r="A51219">
            <v>246415</v>
          </cell>
          <cell r="B51219">
            <v>6236</v>
          </cell>
          <cell r="C51219">
            <v>44162.222662037027</v>
          </cell>
          <cell r="D51219">
            <v>6351</v>
          </cell>
          <cell r="E51219">
            <v>1200</v>
          </cell>
          <cell r="F51219">
            <v>44045.819884259261</v>
          </cell>
          <cell r="G51219">
            <v>0</v>
          </cell>
        </row>
        <row r="51220">
          <cell r="A51220">
            <v>246421</v>
          </cell>
          <cell r="B51220">
            <v>2165</v>
          </cell>
          <cell r="C51220">
            <v>44162.22320601852</v>
          </cell>
          <cell r="D51220">
            <v>4758</v>
          </cell>
          <cell r="E51220">
            <v>1200</v>
          </cell>
          <cell r="F51220">
            <v>43838.476377314815</v>
          </cell>
          <cell r="G51220">
            <v>0</v>
          </cell>
        </row>
        <row r="51221">
          <cell r="A51221">
            <v>246428</v>
          </cell>
          <cell r="B51221">
            <v>3986</v>
          </cell>
          <cell r="C51221">
            <v>44162.224733796298</v>
          </cell>
          <cell r="D51221">
            <v>10693</v>
          </cell>
          <cell r="E51221">
            <v>1200</v>
          </cell>
          <cell r="F51221">
            <v>43983.321377314816</v>
          </cell>
          <cell r="G51221">
            <v>0</v>
          </cell>
        </row>
        <row r="51222">
          <cell r="A51222">
            <v>246429</v>
          </cell>
          <cell r="B51222">
            <v>1281</v>
          </cell>
          <cell r="C51222">
            <v>44162.225231481483</v>
          </cell>
          <cell r="D51222">
            <v>1416</v>
          </cell>
          <cell r="E51222">
            <v>0</v>
          </cell>
          <cell r="F51222">
            <v>44075.540567129632</v>
          </cell>
          <cell r="G51222">
            <v>0</v>
          </cell>
        </row>
        <row r="51223">
          <cell r="A51223">
            <v>246433</v>
          </cell>
          <cell r="B51223">
            <v>13494</v>
          </cell>
          <cell r="C51223">
            <v>44162.22755787037</v>
          </cell>
          <cell r="D51223">
            <v>11700</v>
          </cell>
          <cell r="E51223">
            <v>1200</v>
          </cell>
          <cell r="F51223">
            <v>43833.01934027778</v>
          </cell>
          <cell r="G51223">
            <v>0</v>
          </cell>
        </row>
        <row r="51224">
          <cell r="A51224">
            <v>246435</v>
          </cell>
          <cell r="B51224">
            <v>6864</v>
          </cell>
          <cell r="C51224">
            <v>44162.236388888887</v>
          </cell>
          <cell r="D51224">
            <v>1416</v>
          </cell>
          <cell r="E51224">
            <v>0</v>
          </cell>
          <cell r="F51224">
            <v>44075.540567129632</v>
          </cell>
          <cell r="G51224">
            <v>0</v>
          </cell>
        </row>
        <row r="51225">
          <cell r="A51225">
            <v>246437</v>
          </cell>
          <cell r="B51225">
            <v>870</v>
          </cell>
          <cell r="C51225">
            <v>44162.240393518521</v>
          </cell>
          <cell r="D51225">
            <v>1416</v>
          </cell>
          <cell r="E51225">
            <v>1200</v>
          </cell>
          <cell r="F51225">
            <v>44075.540567129632</v>
          </cell>
          <cell r="G51225">
            <v>0</v>
          </cell>
        </row>
        <row r="51226">
          <cell r="A51226">
            <v>246442</v>
          </cell>
          <cell r="B51226">
            <v>11610</v>
          </cell>
          <cell r="C51226">
            <v>44162.250185185178</v>
          </cell>
          <cell r="D51226">
            <v>5893</v>
          </cell>
          <cell r="E51226">
            <v>1200</v>
          </cell>
          <cell r="F51226">
            <v>44075.811689814815</v>
          </cell>
          <cell r="G51226">
            <v>0</v>
          </cell>
        </row>
        <row r="51227">
          <cell r="A51227">
            <v>246447</v>
          </cell>
          <cell r="B51227">
            <v>5894</v>
          </cell>
          <cell r="C51227">
            <v>44162.251921296287</v>
          </cell>
          <cell r="D51227">
            <v>7978</v>
          </cell>
          <cell r="E51227">
            <v>1200</v>
          </cell>
          <cell r="F51227">
            <v>44076.571203703701</v>
          </cell>
          <cell r="G51227">
            <v>0</v>
          </cell>
        </row>
        <row r="51228">
          <cell r="A51228">
            <v>246454</v>
          </cell>
          <cell r="B51228">
            <v>10466</v>
          </cell>
          <cell r="C51228">
            <v>44162.253009259257</v>
          </cell>
          <cell r="D51228">
            <v>2251</v>
          </cell>
          <cell r="E51228">
            <v>1200</v>
          </cell>
          <cell r="F51228">
            <v>43923.152268518519</v>
          </cell>
          <cell r="G51228">
            <v>0</v>
          </cell>
        </row>
        <row r="51229">
          <cell r="A51229">
            <v>246461</v>
          </cell>
          <cell r="B51229">
            <v>6730</v>
          </cell>
          <cell r="C51229">
            <v>44162.256076388891</v>
          </cell>
          <cell r="D51229">
            <v>10192</v>
          </cell>
          <cell r="E51229">
            <v>1200</v>
          </cell>
          <cell r="F51229">
            <v>44013.023599537039</v>
          </cell>
          <cell r="G51229">
            <v>0</v>
          </cell>
        </row>
        <row r="51230">
          <cell r="A51230">
            <v>246463</v>
          </cell>
          <cell r="B51230">
            <v>1532</v>
          </cell>
          <cell r="C51230">
            <v>44162.256168981483</v>
          </cell>
          <cell r="D51230">
            <v>8530</v>
          </cell>
          <cell r="E51230">
            <v>1200</v>
          </cell>
          <cell r="F51230">
            <v>44136.910833333335</v>
          </cell>
          <cell r="G51230">
            <v>0</v>
          </cell>
        </row>
        <row r="51231">
          <cell r="A51231">
            <v>246470</v>
          </cell>
          <cell r="B51231">
            <v>11394</v>
          </cell>
          <cell r="C51231">
            <v>44162.257685185177</v>
          </cell>
          <cell r="D51231">
            <v>10304</v>
          </cell>
          <cell r="E51231">
            <v>1200</v>
          </cell>
          <cell r="F51231">
            <v>43891.918229166666</v>
          </cell>
          <cell r="G51231">
            <v>0</v>
          </cell>
        </row>
        <row r="51232">
          <cell r="A51232">
            <v>246474</v>
          </cell>
          <cell r="B51232">
            <v>8378</v>
          </cell>
          <cell r="C51232">
            <v>44162.258761574078</v>
          </cell>
          <cell r="D51232">
            <v>4947</v>
          </cell>
          <cell r="E51232">
            <v>1200</v>
          </cell>
          <cell r="F51232">
            <v>43983.628136574072</v>
          </cell>
          <cell r="G51232">
            <v>0</v>
          </cell>
        </row>
        <row r="51233">
          <cell r="A51233">
            <v>246480</v>
          </cell>
          <cell r="B51233">
            <v>4574</v>
          </cell>
          <cell r="C51233">
            <v>44162.260069444441</v>
          </cell>
          <cell r="D51233">
            <v>310</v>
          </cell>
          <cell r="E51233">
            <v>960</v>
          </cell>
          <cell r="F51233">
            <v>44105.154143518521</v>
          </cell>
          <cell r="G51233">
            <v>0</v>
          </cell>
        </row>
        <row r="51234">
          <cell r="A51234">
            <v>246485</v>
          </cell>
          <cell r="B51234">
            <v>5748</v>
          </cell>
          <cell r="C51234">
            <v>44162.263969907413</v>
          </cell>
          <cell r="D51234">
            <v>13817</v>
          </cell>
          <cell r="E51234">
            <v>1200</v>
          </cell>
          <cell r="F51234">
            <v>43891.131111111114</v>
          </cell>
          <cell r="G51234">
            <v>0</v>
          </cell>
        </row>
        <row r="51235">
          <cell r="A51235">
            <v>246487</v>
          </cell>
          <cell r="B51235">
            <v>5378</v>
          </cell>
          <cell r="C51235">
            <v>44162.264467592591</v>
          </cell>
          <cell r="D51235">
            <v>2401</v>
          </cell>
          <cell r="E51235">
            <v>1200</v>
          </cell>
          <cell r="F51235">
            <v>44136.099861111114</v>
          </cell>
          <cell r="G51235">
            <v>0</v>
          </cell>
        </row>
        <row r="51236">
          <cell r="A51236">
            <v>246494</v>
          </cell>
          <cell r="B51236">
            <v>682</v>
          </cell>
          <cell r="C51236">
            <v>44162.265439814822</v>
          </cell>
          <cell r="D51236">
            <v>8662</v>
          </cell>
          <cell r="E51236">
            <v>1200</v>
          </cell>
          <cell r="F51236">
            <v>44044.306481481479</v>
          </cell>
          <cell r="G51236">
            <v>0</v>
          </cell>
        </row>
        <row r="51237">
          <cell r="A51237">
            <v>246500</v>
          </cell>
          <cell r="B51237">
            <v>5601</v>
          </cell>
          <cell r="C51237">
            <v>44162.268275462957</v>
          </cell>
          <cell r="D51237">
            <v>9752</v>
          </cell>
          <cell r="E51237">
            <v>1200</v>
          </cell>
          <cell r="F51237">
            <v>44105.054895833331</v>
          </cell>
          <cell r="G51237">
            <v>0</v>
          </cell>
        </row>
        <row r="51238">
          <cell r="A51238">
            <v>246506</v>
          </cell>
          <cell r="B51238">
            <v>8614</v>
          </cell>
          <cell r="C51238">
            <v>44162.270150462973</v>
          </cell>
          <cell r="D51238">
            <v>8530</v>
          </cell>
          <cell r="E51238">
            <v>1200</v>
          </cell>
          <cell r="F51238">
            <v>44136.910833333335</v>
          </cell>
          <cell r="G51238">
            <v>0</v>
          </cell>
        </row>
        <row r="51239">
          <cell r="A51239">
            <v>246508</v>
          </cell>
          <cell r="B51239">
            <v>4372</v>
          </cell>
          <cell r="C51239">
            <v>44162.273090277777</v>
          </cell>
          <cell r="D51239">
            <v>6631</v>
          </cell>
          <cell r="E51239">
            <v>1200</v>
          </cell>
          <cell r="F51239">
            <v>43952.977141203701</v>
          </cell>
          <cell r="G51239">
            <v>0</v>
          </cell>
        </row>
        <row r="51240">
          <cell r="A51240">
            <v>246514</v>
          </cell>
          <cell r="B51240">
            <v>2490</v>
          </cell>
          <cell r="C51240">
            <v>44162.275648148148</v>
          </cell>
          <cell r="D51240">
            <v>10304</v>
          </cell>
          <cell r="E51240">
            <v>1200</v>
          </cell>
          <cell r="F51240">
            <v>43891.918229166666</v>
          </cell>
          <cell r="G51240">
            <v>0</v>
          </cell>
        </row>
        <row r="51241">
          <cell r="A51241">
            <v>246515</v>
          </cell>
          <cell r="B51241">
            <v>10815</v>
          </cell>
          <cell r="C51241">
            <v>44162.278287037043</v>
          </cell>
          <cell r="D51241">
            <v>12462</v>
          </cell>
          <cell r="E51241">
            <v>0</v>
          </cell>
          <cell r="F51241">
            <v>44075.365104166667</v>
          </cell>
          <cell r="G51241">
            <v>0</v>
          </cell>
        </row>
        <row r="51242">
          <cell r="A51242">
            <v>246523</v>
          </cell>
          <cell r="B51242">
            <v>2301</v>
          </cell>
          <cell r="C51242">
            <v>44162.28570601852</v>
          </cell>
          <cell r="D51242">
            <v>1670</v>
          </cell>
          <cell r="E51242">
            <v>1200</v>
          </cell>
          <cell r="F51242">
            <v>43952.049432870372</v>
          </cell>
          <cell r="G51242">
            <v>0</v>
          </cell>
        </row>
        <row r="51243">
          <cell r="A51243">
            <v>246525</v>
          </cell>
          <cell r="B51243">
            <v>2884</v>
          </cell>
          <cell r="C51243">
            <v>44162.288900462961</v>
          </cell>
          <cell r="D51243">
            <v>8064</v>
          </cell>
          <cell r="E51243">
            <v>1200</v>
          </cell>
          <cell r="F51243">
            <v>43832.876203703701</v>
          </cell>
          <cell r="G51243">
            <v>0</v>
          </cell>
        </row>
        <row r="51244">
          <cell r="A51244">
            <v>246530</v>
          </cell>
          <cell r="B51244">
            <v>8613</v>
          </cell>
          <cell r="C51244">
            <v>44162.291898148149</v>
          </cell>
          <cell r="D51244">
            <v>11922</v>
          </cell>
          <cell r="E51244">
            <v>1200</v>
          </cell>
          <cell r="F51244">
            <v>44105.534861111111</v>
          </cell>
          <cell r="G51244">
            <v>0</v>
          </cell>
        </row>
        <row r="51245">
          <cell r="A51245">
            <v>246531</v>
          </cell>
          <cell r="B51245">
            <v>3036</v>
          </cell>
          <cell r="C51245">
            <v>44162.294479166667</v>
          </cell>
          <cell r="D51245">
            <v>5994</v>
          </cell>
          <cell r="E51245">
            <v>1200</v>
          </cell>
          <cell r="F51245">
            <v>43833.741469907407</v>
          </cell>
          <cell r="G51245">
            <v>0</v>
          </cell>
        </row>
        <row r="51246">
          <cell r="A51246">
            <v>246538</v>
          </cell>
          <cell r="B51246">
            <v>5370</v>
          </cell>
          <cell r="C51246">
            <v>44162.297453703701</v>
          </cell>
          <cell r="D51246">
            <v>2598</v>
          </cell>
          <cell r="E51246">
            <v>1200</v>
          </cell>
          <cell r="F51246">
            <v>44137.036446759259</v>
          </cell>
          <cell r="G51246">
            <v>0</v>
          </cell>
        </row>
        <row r="51247">
          <cell r="A51247">
            <v>246539</v>
          </cell>
          <cell r="B51247">
            <v>8287</v>
          </cell>
          <cell r="C51247">
            <v>44162.300613425927</v>
          </cell>
          <cell r="D51247">
            <v>9982</v>
          </cell>
          <cell r="E51247">
            <v>0</v>
          </cell>
          <cell r="F51247">
            <v>43952.199270833335</v>
          </cell>
          <cell r="G51247">
            <v>0</v>
          </cell>
        </row>
        <row r="51248">
          <cell r="A51248">
            <v>246540</v>
          </cell>
          <cell r="B51248">
            <v>8378</v>
          </cell>
          <cell r="C51248">
            <v>44162.300925925927</v>
          </cell>
          <cell r="D51248">
            <v>13813</v>
          </cell>
          <cell r="E51248">
            <v>1200</v>
          </cell>
          <cell r="F51248">
            <v>43923.310972222222</v>
          </cell>
          <cell r="G51248">
            <v>0</v>
          </cell>
        </row>
        <row r="51249">
          <cell r="A51249">
            <v>246545</v>
          </cell>
          <cell r="B51249">
            <v>5574</v>
          </cell>
          <cell r="C51249">
            <v>44162.306909722232</v>
          </cell>
          <cell r="D51249">
            <v>3813</v>
          </cell>
          <cell r="E51249">
            <v>1200</v>
          </cell>
          <cell r="F51249">
            <v>44044.288703703707</v>
          </cell>
          <cell r="G51249">
            <v>0</v>
          </cell>
        </row>
        <row r="51250">
          <cell r="A51250">
            <v>246551</v>
          </cell>
          <cell r="B51250">
            <v>8495</v>
          </cell>
          <cell r="C51250">
            <v>44162.307187500002</v>
          </cell>
          <cell r="D51250">
            <v>9650</v>
          </cell>
          <cell r="E51250">
            <v>1200</v>
          </cell>
          <cell r="F51250">
            <v>44106.247627314813</v>
          </cell>
          <cell r="G51250">
            <v>0</v>
          </cell>
        </row>
        <row r="51251">
          <cell r="A51251">
            <v>246555</v>
          </cell>
          <cell r="B51251">
            <v>13442</v>
          </cell>
          <cell r="C51251">
            <v>44162.308553240742</v>
          </cell>
          <cell r="D51251">
            <v>9528</v>
          </cell>
          <cell r="E51251">
            <v>1200</v>
          </cell>
          <cell r="F51251">
            <v>44105.480486111112</v>
          </cell>
          <cell r="G51251">
            <v>0</v>
          </cell>
        </row>
        <row r="51252">
          <cell r="A51252">
            <v>246559</v>
          </cell>
          <cell r="B51252">
            <v>8614</v>
          </cell>
          <cell r="C51252">
            <v>44162.308958333328</v>
          </cell>
          <cell r="D51252">
            <v>1329</v>
          </cell>
          <cell r="E51252">
            <v>1200</v>
          </cell>
          <cell r="F51252">
            <v>44075.264363425929</v>
          </cell>
          <cell r="G51252">
            <v>0</v>
          </cell>
        </row>
        <row r="51253">
          <cell r="A51253">
            <v>246565</v>
          </cell>
          <cell r="B51253">
            <v>1609</v>
          </cell>
          <cell r="C51253">
            <v>44162.309317129628</v>
          </cell>
          <cell r="D51253">
            <v>2401</v>
          </cell>
          <cell r="E51253">
            <v>1200</v>
          </cell>
          <cell r="F51253">
            <v>44136.099861111114</v>
          </cell>
          <cell r="G51253">
            <v>0</v>
          </cell>
        </row>
        <row r="51254">
          <cell r="A51254">
            <v>246572</v>
          </cell>
          <cell r="B51254">
            <v>2485</v>
          </cell>
          <cell r="C51254">
            <v>44162.313321759262</v>
          </cell>
          <cell r="D51254">
            <v>2688</v>
          </cell>
          <cell r="E51254">
            <v>960</v>
          </cell>
          <cell r="F51254">
            <v>44015.97284722222</v>
          </cell>
          <cell r="G51254">
            <v>0</v>
          </cell>
        </row>
        <row r="51255">
          <cell r="A51255">
            <v>246573</v>
          </cell>
          <cell r="B51255">
            <v>7289</v>
          </cell>
          <cell r="C51255">
            <v>44162.313530092593</v>
          </cell>
          <cell r="D51255">
            <v>11922</v>
          </cell>
          <cell r="E51255">
            <v>1200</v>
          </cell>
          <cell r="F51255">
            <v>44105.534861111111</v>
          </cell>
          <cell r="G51255">
            <v>0</v>
          </cell>
        </row>
        <row r="51256">
          <cell r="A51256">
            <v>246576</v>
          </cell>
          <cell r="B51256">
            <v>1707</v>
          </cell>
          <cell r="C51256">
            <v>44162.313680555562</v>
          </cell>
          <cell r="D51256">
            <v>9309</v>
          </cell>
          <cell r="E51256">
            <v>1200</v>
          </cell>
          <cell r="F51256">
            <v>43862.647430555553</v>
          </cell>
          <cell r="G51256">
            <v>0</v>
          </cell>
        </row>
        <row r="51257">
          <cell r="A51257">
            <v>246580</v>
          </cell>
          <cell r="B51257">
            <v>9988</v>
          </cell>
          <cell r="C51257">
            <v>44162.315729166658</v>
          </cell>
          <cell r="D51257">
            <v>2343</v>
          </cell>
          <cell r="E51257">
            <v>960</v>
          </cell>
          <cell r="F51257">
            <v>43952.033032407409</v>
          </cell>
          <cell r="G51257">
            <v>0</v>
          </cell>
        </row>
        <row r="51258">
          <cell r="A51258">
            <v>246586</v>
          </cell>
          <cell r="B51258">
            <v>8233</v>
          </cell>
          <cell r="C51258">
            <v>44162.31890046296</v>
          </cell>
          <cell r="D51258">
            <v>10781</v>
          </cell>
          <cell r="E51258">
            <v>1200</v>
          </cell>
          <cell r="F51258">
            <v>44076.168495370373</v>
          </cell>
          <cell r="G51258">
            <v>0</v>
          </cell>
        </row>
        <row r="51259">
          <cell r="A51259">
            <v>246588</v>
          </cell>
          <cell r="B51259">
            <v>12632</v>
          </cell>
          <cell r="C51259">
            <v>44162.324976851851</v>
          </cell>
          <cell r="D51259">
            <v>12036</v>
          </cell>
          <cell r="E51259">
            <v>1200</v>
          </cell>
          <cell r="F51259">
            <v>44105.626203703701</v>
          </cell>
          <cell r="G51259">
            <v>0</v>
          </cell>
        </row>
        <row r="51260">
          <cell r="A51260">
            <v>246589</v>
          </cell>
          <cell r="B51260">
            <v>5764</v>
          </cell>
          <cell r="C51260">
            <v>44162.330949074072</v>
          </cell>
          <cell r="D51260">
            <v>11329</v>
          </cell>
          <cell r="E51260">
            <v>1200</v>
          </cell>
          <cell r="F51260">
            <v>43983.596550925926</v>
          </cell>
          <cell r="G51260">
            <v>0</v>
          </cell>
        </row>
        <row r="51261">
          <cell r="A51261">
            <v>246596</v>
          </cell>
          <cell r="B51261">
            <v>13970</v>
          </cell>
          <cell r="C51261">
            <v>44162.331909722219</v>
          </cell>
          <cell r="D51261">
            <v>5893</v>
          </cell>
          <cell r="E51261">
            <v>1200</v>
          </cell>
          <cell r="F51261">
            <v>44075.811689814815</v>
          </cell>
          <cell r="G51261">
            <v>0</v>
          </cell>
        </row>
        <row r="51262">
          <cell r="A51262">
            <v>246599</v>
          </cell>
          <cell r="B51262">
            <v>11913</v>
          </cell>
          <cell r="C51262">
            <v>44162.334062499998</v>
          </cell>
          <cell r="D51262">
            <v>8590</v>
          </cell>
          <cell r="E51262">
            <v>1200</v>
          </cell>
          <cell r="F51262">
            <v>44136.293263888889</v>
          </cell>
          <cell r="G51262">
            <v>0</v>
          </cell>
        </row>
        <row r="51263">
          <cell r="A51263">
            <v>246605</v>
          </cell>
          <cell r="B51263">
            <v>2437</v>
          </cell>
          <cell r="C51263">
            <v>44162.345046296286</v>
          </cell>
          <cell r="D51263">
            <v>6508</v>
          </cell>
          <cell r="E51263">
            <v>1200</v>
          </cell>
          <cell r="F51263">
            <v>43922.195034722223</v>
          </cell>
          <cell r="G51263">
            <v>0</v>
          </cell>
        </row>
        <row r="51264">
          <cell r="A51264">
            <v>246607</v>
          </cell>
          <cell r="B51264">
            <v>4164</v>
          </cell>
          <cell r="C51264">
            <v>44162.345509259263</v>
          </cell>
          <cell r="D51264">
            <v>3005</v>
          </cell>
          <cell r="E51264">
            <v>1200</v>
          </cell>
          <cell r="F51264">
            <v>44044.76353009259</v>
          </cell>
          <cell r="G51264">
            <v>0</v>
          </cell>
        </row>
        <row r="51265">
          <cell r="A51265">
            <v>246610</v>
          </cell>
          <cell r="B51265">
            <v>3290</v>
          </cell>
          <cell r="C51265">
            <v>44162.346608796302</v>
          </cell>
          <cell r="D51265">
            <v>1849</v>
          </cell>
          <cell r="E51265">
            <v>1200</v>
          </cell>
          <cell r="F51265">
            <v>44013.146064814813</v>
          </cell>
          <cell r="G51265">
            <v>0</v>
          </cell>
        </row>
        <row r="51266">
          <cell r="A51266">
            <v>246617</v>
          </cell>
          <cell r="B51266">
            <v>4090</v>
          </cell>
          <cell r="C51266">
            <v>44162.349224537043</v>
          </cell>
          <cell r="D51266">
            <v>4782</v>
          </cell>
          <cell r="E51266">
            <v>1200</v>
          </cell>
          <cell r="F51266">
            <v>44105.143101851849</v>
          </cell>
          <cell r="G51266">
            <v>0</v>
          </cell>
        </row>
        <row r="51267">
          <cell r="A51267">
            <v>246622</v>
          </cell>
          <cell r="B51267">
            <v>1471</v>
          </cell>
          <cell r="C51267">
            <v>44162.349965277783</v>
          </cell>
          <cell r="D51267">
            <v>963</v>
          </cell>
          <cell r="E51267">
            <v>1200</v>
          </cell>
          <cell r="F51267">
            <v>44044.170370370368</v>
          </cell>
          <cell r="G51267">
            <v>0</v>
          </cell>
        </row>
        <row r="51268">
          <cell r="A51268">
            <v>246625</v>
          </cell>
          <cell r="B51268">
            <v>762</v>
          </cell>
          <cell r="C51268">
            <v>44162.350636574083</v>
          </cell>
          <cell r="D51268">
            <v>11932</v>
          </cell>
          <cell r="E51268">
            <v>0</v>
          </cell>
          <cell r="F51268">
            <v>44136.615451388891</v>
          </cell>
          <cell r="G51268">
            <v>0</v>
          </cell>
        </row>
        <row r="51269">
          <cell r="A51269">
            <v>246631</v>
          </cell>
          <cell r="B51269">
            <v>8157</v>
          </cell>
          <cell r="C51269">
            <v>44162.352141203701</v>
          </cell>
          <cell r="D51269">
            <v>11325</v>
          </cell>
          <cell r="E51269">
            <v>1200</v>
          </cell>
          <cell r="F51269">
            <v>43952.918958333335</v>
          </cell>
          <cell r="G51269">
            <v>0</v>
          </cell>
        </row>
        <row r="51270">
          <cell r="A51270">
            <v>246635</v>
          </cell>
          <cell r="B51270">
            <v>5769</v>
          </cell>
          <cell r="C51270">
            <v>44162.354004629633</v>
          </cell>
          <cell r="D51270">
            <v>13033</v>
          </cell>
          <cell r="E51270">
            <v>1200</v>
          </cell>
          <cell r="F51270">
            <v>44075.387592592589</v>
          </cell>
          <cell r="G51270">
            <v>0</v>
          </cell>
        </row>
        <row r="51271">
          <cell r="A51271">
            <v>246638</v>
          </cell>
          <cell r="B51271">
            <v>12010</v>
          </cell>
          <cell r="C51271">
            <v>44162.354467592602</v>
          </cell>
          <cell r="D51271">
            <v>6962</v>
          </cell>
          <cell r="E51271">
            <v>1200</v>
          </cell>
          <cell r="F51271">
            <v>43922.213738425926</v>
          </cell>
          <cell r="G51271">
            <v>0</v>
          </cell>
        </row>
        <row r="51272">
          <cell r="A51272">
            <v>246640</v>
          </cell>
          <cell r="B51272">
            <v>3532</v>
          </cell>
          <cell r="C51272">
            <v>44162.357777777783</v>
          </cell>
          <cell r="D51272">
            <v>13690</v>
          </cell>
          <cell r="E51272">
            <v>1200</v>
          </cell>
          <cell r="F51272">
            <v>44044.347037037034</v>
          </cell>
          <cell r="G51272">
            <v>0</v>
          </cell>
        </row>
        <row r="51273">
          <cell r="A51273">
            <v>246642</v>
          </cell>
          <cell r="B51273">
            <v>3503</v>
          </cell>
          <cell r="C51273">
            <v>44162.360937500001</v>
          </cell>
          <cell r="D51273">
            <v>2688</v>
          </cell>
          <cell r="E51273">
            <v>960</v>
          </cell>
          <cell r="F51273">
            <v>44015.97284722222</v>
          </cell>
          <cell r="G51273">
            <v>0</v>
          </cell>
        </row>
        <row r="51274">
          <cell r="A51274">
            <v>246648</v>
          </cell>
          <cell r="B51274">
            <v>8679</v>
          </cell>
          <cell r="C51274">
            <v>44162.362546296303</v>
          </cell>
          <cell r="D51274">
            <v>2780</v>
          </cell>
          <cell r="E51274">
            <v>1200</v>
          </cell>
          <cell r="F51274">
            <v>44044.350624999999</v>
          </cell>
          <cell r="G51274">
            <v>0</v>
          </cell>
        </row>
        <row r="51275">
          <cell r="A51275">
            <v>246649</v>
          </cell>
          <cell r="B51275">
            <v>10173</v>
          </cell>
          <cell r="C51275">
            <v>44162.371539351851</v>
          </cell>
          <cell r="D51275">
            <v>10526</v>
          </cell>
          <cell r="E51275">
            <v>1200</v>
          </cell>
          <cell r="F51275">
            <v>43922.45652777778</v>
          </cell>
          <cell r="G51275">
            <v>0</v>
          </cell>
        </row>
        <row r="51276">
          <cell r="A51276">
            <v>246655</v>
          </cell>
          <cell r="B51276">
            <v>1532</v>
          </cell>
          <cell r="C51276">
            <v>44162.372523148151</v>
          </cell>
          <cell r="D51276">
            <v>8064</v>
          </cell>
          <cell r="E51276">
            <v>1200</v>
          </cell>
          <cell r="F51276">
            <v>43832.876203703701</v>
          </cell>
          <cell r="G51276">
            <v>0</v>
          </cell>
        </row>
        <row r="51277">
          <cell r="A51277">
            <v>246660</v>
          </cell>
          <cell r="B51277">
            <v>8589</v>
          </cell>
          <cell r="C51277">
            <v>44162.373819444438</v>
          </cell>
          <cell r="D51277">
            <v>4522</v>
          </cell>
          <cell r="E51277">
            <v>1200</v>
          </cell>
          <cell r="F51277">
            <v>44136.153078703705</v>
          </cell>
          <cell r="G51277">
            <v>0</v>
          </cell>
        </row>
        <row r="51278">
          <cell r="A51278">
            <v>246661</v>
          </cell>
          <cell r="B51278">
            <v>5699</v>
          </cell>
          <cell r="C51278">
            <v>44162.379351851851</v>
          </cell>
          <cell r="D51278">
            <v>4499</v>
          </cell>
          <cell r="E51278">
            <v>960</v>
          </cell>
          <cell r="F51278">
            <v>44015.753518518519</v>
          </cell>
          <cell r="G51278">
            <v>0</v>
          </cell>
        </row>
        <row r="51279">
          <cell r="A51279">
            <v>246667</v>
          </cell>
          <cell r="B51279">
            <v>12033</v>
          </cell>
          <cell r="C51279">
            <v>44162.381076388891</v>
          </cell>
          <cell r="D51279">
            <v>4293</v>
          </cell>
          <cell r="E51279">
            <v>1200</v>
          </cell>
          <cell r="F51279">
            <v>44136.118472222224</v>
          </cell>
          <cell r="G51279">
            <v>0</v>
          </cell>
        </row>
        <row r="51280">
          <cell r="A51280">
            <v>246669</v>
          </cell>
          <cell r="B51280">
            <v>2912</v>
          </cell>
          <cell r="C51280">
            <v>44162.381921296299</v>
          </cell>
          <cell r="D51280">
            <v>2688</v>
          </cell>
          <cell r="E51280">
            <v>1200</v>
          </cell>
          <cell r="F51280">
            <v>44015.97284722222</v>
          </cell>
          <cell r="G51280">
            <v>0</v>
          </cell>
        </row>
        <row r="51281">
          <cell r="A51281">
            <v>246673</v>
          </cell>
          <cell r="B51281">
            <v>12837</v>
          </cell>
          <cell r="C51281">
            <v>44162.383819444447</v>
          </cell>
          <cell r="D51281">
            <v>3005</v>
          </cell>
          <cell r="E51281">
            <v>1200</v>
          </cell>
          <cell r="F51281">
            <v>44044.76353009259</v>
          </cell>
          <cell r="G51281">
            <v>0</v>
          </cell>
        </row>
        <row r="51282">
          <cell r="A51282">
            <v>246679</v>
          </cell>
          <cell r="B51282">
            <v>8495</v>
          </cell>
          <cell r="C51282">
            <v>44162.386863425927</v>
          </cell>
          <cell r="D51282">
            <v>4120</v>
          </cell>
          <cell r="E51282">
            <v>1200</v>
          </cell>
          <cell r="F51282">
            <v>43952.016840277778</v>
          </cell>
          <cell r="G51282">
            <v>0</v>
          </cell>
        </row>
        <row r="51283">
          <cell r="A51283">
            <v>246682</v>
          </cell>
          <cell r="B51283">
            <v>12906</v>
          </cell>
          <cell r="C51283">
            <v>44162.388993055552</v>
          </cell>
          <cell r="D51283">
            <v>8404</v>
          </cell>
          <cell r="E51283">
            <v>1200</v>
          </cell>
          <cell r="F51283">
            <v>43862.8516087963</v>
          </cell>
          <cell r="G51283">
            <v>0</v>
          </cell>
        </row>
        <row r="51284">
          <cell r="A51284">
            <v>246685</v>
          </cell>
          <cell r="B51284">
            <v>11692</v>
          </cell>
          <cell r="C51284">
            <v>44162.389606481483</v>
          </cell>
          <cell r="D51284">
            <v>6669</v>
          </cell>
          <cell r="E51284">
            <v>1200</v>
          </cell>
          <cell r="F51284">
            <v>44105.00309027778</v>
          </cell>
          <cell r="G51284">
            <v>0</v>
          </cell>
        </row>
        <row r="51285">
          <cell r="A51285">
            <v>246691</v>
          </cell>
          <cell r="B51285">
            <v>4232</v>
          </cell>
          <cell r="C51285">
            <v>44162.397951388892</v>
          </cell>
          <cell r="D51285">
            <v>4293</v>
          </cell>
          <cell r="E51285">
            <v>1200</v>
          </cell>
          <cell r="F51285">
            <v>44136.118472222224</v>
          </cell>
          <cell r="G51285">
            <v>0</v>
          </cell>
        </row>
        <row r="51286">
          <cell r="A51286">
            <v>246694</v>
          </cell>
          <cell r="B51286">
            <v>5340</v>
          </cell>
          <cell r="C51286">
            <v>44162.398530092592</v>
          </cell>
          <cell r="D51286">
            <v>2428</v>
          </cell>
          <cell r="E51286">
            <v>1200</v>
          </cell>
          <cell r="F51286">
            <v>44137.493807870371</v>
          </cell>
          <cell r="G51286">
            <v>0</v>
          </cell>
        </row>
        <row r="51287">
          <cell r="A51287">
            <v>246696</v>
          </cell>
          <cell r="B51287">
            <v>11723</v>
          </cell>
          <cell r="C51287">
            <v>44162.401423611111</v>
          </cell>
          <cell r="D51287">
            <v>4972</v>
          </cell>
          <cell r="E51287">
            <v>1200</v>
          </cell>
          <cell r="F51287">
            <v>43952.029305555552</v>
          </cell>
          <cell r="G51287">
            <v>0</v>
          </cell>
        </row>
        <row r="51288">
          <cell r="A51288">
            <v>246701</v>
          </cell>
          <cell r="B51288">
            <v>2162</v>
          </cell>
          <cell r="C51288">
            <v>44162.401574074072</v>
          </cell>
          <cell r="D51288">
            <v>11932</v>
          </cell>
          <cell r="E51288">
            <v>1200</v>
          </cell>
          <cell r="F51288">
            <v>44136.615451388891</v>
          </cell>
          <cell r="G51288">
            <v>0</v>
          </cell>
        </row>
        <row r="51289">
          <cell r="A51289">
            <v>246708</v>
          </cell>
          <cell r="B51289">
            <v>6910</v>
          </cell>
          <cell r="C51289">
            <v>44162.406655092593</v>
          </cell>
          <cell r="D51289">
            <v>10755</v>
          </cell>
          <cell r="E51289">
            <v>1200</v>
          </cell>
          <cell r="F51289">
            <v>44075.211076388892</v>
          </cell>
          <cell r="G51289">
            <v>0</v>
          </cell>
        </row>
        <row r="51290">
          <cell r="A51290">
            <v>246712</v>
          </cell>
          <cell r="B51290">
            <v>218</v>
          </cell>
          <cell r="C51290">
            <v>44162.409178240741</v>
          </cell>
          <cell r="D51290">
            <v>11932</v>
          </cell>
          <cell r="E51290">
            <v>0</v>
          </cell>
          <cell r="F51290">
            <v>44136.615451388891</v>
          </cell>
          <cell r="G51290">
            <v>0</v>
          </cell>
        </row>
        <row r="51291">
          <cell r="A51291">
            <v>246716</v>
          </cell>
          <cell r="B51291">
            <v>1893</v>
          </cell>
          <cell r="C51291">
            <v>44162.416365740741</v>
          </cell>
          <cell r="D51291">
            <v>7990</v>
          </cell>
          <cell r="E51291">
            <v>1200</v>
          </cell>
          <cell r="F51291">
            <v>43953.033599537041</v>
          </cell>
          <cell r="G51291">
            <v>0</v>
          </cell>
        </row>
        <row r="51292">
          <cell r="A51292">
            <v>246719</v>
          </cell>
          <cell r="B51292">
            <v>1191</v>
          </cell>
          <cell r="C51292">
            <v>44162.416435185187</v>
          </cell>
          <cell r="D51292">
            <v>7990</v>
          </cell>
          <cell r="E51292">
            <v>1200</v>
          </cell>
          <cell r="F51292">
            <v>43953.033599537041</v>
          </cell>
          <cell r="G51292">
            <v>0</v>
          </cell>
        </row>
        <row r="51293">
          <cell r="A51293">
            <v>246725</v>
          </cell>
          <cell r="B51293">
            <v>3840</v>
          </cell>
          <cell r="C51293">
            <v>44162.416527777779</v>
          </cell>
          <cell r="D51293">
            <v>4808</v>
          </cell>
          <cell r="E51293">
            <v>1200</v>
          </cell>
          <cell r="F51293">
            <v>43835.220995370371</v>
          </cell>
          <cell r="G51293">
            <v>0</v>
          </cell>
        </row>
        <row r="51294">
          <cell r="A51294">
            <v>246728</v>
          </cell>
          <cell r="B51294">
            <v>2709</v>
          </cell>
          <cell r="C51294">
            <v>44162.418275462973</v>
          </cell>
          <cell r="D51294">
            <v>4293</v>
          </cell>
          <cell r="E51294">
            <v>1200</v>
          </cell>
          <cell r="F51294">
            <v>44136.118472222224</v>
          </cell>
          <cell r="G51294">
            <v>0</v>
          </cell>
        </row>
        <row r="51295">
          <cell r="A51295">
            <v>246733</v>
          </cell>
          <cell r="B51295">
            <v>11492</v>
          </cell>
          <cell r="C51295">
            <v>44162.422291666669</v>
          </cell>
          <cell r="D51295">
            <v>2628</v>
          </cell>
          <cell r="E51295">
            <v>1200</v>
          </cell>
          <cell r="F51295">
            <v>44077.032141203701</v>
          </cell>
          <cell r="G51295">
            <v>0</v>
          </cell>
        </row>
        <row r="51296">
          <cell r="A51296">
            <v>246738</v>
          </cell>
          <cell r="B51296">
            <v>13000</v>
          </cell>
          <cell r="C51296">
            <v>44162.423495370371</v>
          </cell>
          <cell r="D51296">
            <v>3506</v>
          </cell>
          <cell r="E51296">
            <v>1200</v>
          </cell>
          <cell r="F51296">
            <v>44044.029652777775</v>
          </cell>
          <cell r="G51296">
            <v>0</v>
          </cell>
        </row>
        <row r="51297">
          <cell r="A51297">
            <v>246741</v>
          </cell>
          <cell r="B51297">
            <v>4986</v>
          </cell>
          <cell r="C51297">
            <v>44162.42523148148</v>
          </cell>
          <cell r="D51297">
            <v>4284</v>
          </cell>
          <cell r="E51297">
            <v>1200</v>
          </cell>
          <cell r="F51297">
            <v>43922.838472222225</v>
          </cell>
          <cell r="G51297">
            <v>0</v>
          </cell>
        </row>
        <row r="51298">
          <cell r="A51298">
            <v>246747</v>
          </cell>
          <cell r="B51298">
            <v>8877</v>
          </cell>
          <cell r="C51298">
            <v>44162.426574074067</v>
          </cell>
          <cell r="D51298">
            <v>4522</v>
          </cell>
          <cell r="E51298">
            <v>1200</v>
          </cell>
          <cell r="F51298">
            <v>44136.153078703705</v>
          </cell>
          <cell r="G51298">
            <v>0</v>
          </cell>
        </row>
        <row r="51299">
          <cell r="A51299">
            <v>246749</v>
          </cell>
          <cell r="B51299">
            <v>4975</v>
          </cell>
          <cell r="C51299">
            <v>44162.431909722232</v>
          </cell>
          <cell r="D51299">
            <v>6631</v>
          </cell>
          <cell r="E51299">
            <v>1200</v>
          </cell>
          <cell r="F51299">
            <v>43952.977141203701</v>
          </cell>
          <cell r="G51299">
            <v>0</v>
          </cell>
        </row>
        <row r="51300">
          <cell r="A51300">
            <v>246750</v>
          </cell>
          <cell r="B51300">
            <v>11339</v>
          </cell>
          <cell r="C51300">
            <v>44162.43478009259</v>
          </cell>
          <cell r="D51300">
            <v>2405</v>
          </cell>
          <cell r="E51300">
            <v>1200</v>
          </cell>
          <cell r="F51300">
            <v>43891.569097222222</v>
          </cell>
          <cell r="G51300">
            <v>0</v>
          </cell>
        </row>
        <row r="51301">
          <cell r="A51301">
            <v>246751</v>
          </cell>
          <cell r="B51301">
            <v>6454</v>
          </cell>
          <cell r="C51301">
            <v>44162.442488425928</v>
          </cell>
          <cell r="D51301">
            <v>7850</v>
          </cell>
          <cell r="E51301">
            <v>1200</v>
          </cell>
          <cell r="F51301">
            <v>44076.31013888889</v>
          </cell>
          <cell r="G51301">
            <v>0</v>
          </cell>
        </row>
        <row r="51302">
          <cell r="A51302">
            <v>246754</v>
          </cell>
          <cell r="B51302">
            <v>11410</v>
          </cell>
          <cell r="C51302">
            <v>44162.442604166667</v>
          </cell>
          <cell r="D51302">
            <v>10783</v>
          </cell>
          <cell r="E51302">
            <v>960</v>
          </cell>
          <cell r="F51302">
            <v>43862.838495370372</v>
          </cell>
          <cell r="G51302">
            <v>0</v>
          </cell>
        </row>
        <row r="51303">
          <cell r="A51303">
            <v>246760</v>
          </cell>
          <cell r="B51303">
            <v>5179</v>
          </cell>
          <cell r="C51303">
            <v>44162.44263888889</v>
          </cell>
          <cell r="D51303">
            <v>2401</v>
          </cell>
          <cell r="E51303">
            <v>1200</v>
          </cell>
          <cell r="F51303">
            <v>44136.099861111114</v>
          </cell>
          <cell r="G51303">
            <v>0</v>
          </cell>
        </row>
        <row r="51304">
          <cell r="A51304">
            <v>246766</v>
          </cell>
          <cell r="B51304">
            <v>4306</v>
          </cell>
          <cell r="C51304">
            <v>44162.443530092591</v>
          </cell>
          <cell r="D51304">
            <v>6962</v>
          </cell>
          <cell r="E51304">
            <v>1200</v>
          </cell>
          <cell r="F51304">
            <v>43922.213738425926</v>
          </cell>
          <cell r="G51304">
            <v>0</v>
          </cell>
        </row>
        <row r="51305">
          <cell r="A51305">
            <v>246768</v>
          </cell>
          <cell r="B51305">
            <v>13324</v>
          </cell>
          <cell r="C51305">
            <v>44162.445972222216</v>
          </cell>
          <cell r="D51305">
            <v>8662</v>
          </cell>
          <cell r="E51305">
            <v>1200</v>
          </cell>
          <cell r="F51305">
            <v>44044.306481481479</v>
          </cell>
          <cell r="G51305">
            <v>0</v>
          </cell>
        </row>
        <row r="51306">
          <cell r="A51306">
            <v>246774</v>
          </cell>
          <cell r="B51306">
            <v>4006</v>
          </cell>
          <cell r="C51306">
            <v>44162.449884259258</v>
          </cell>
          <cell r="D51306">
            <v>5893</v>
          </cell>
          <cell r="E51306">
            <v>960</v>
          </cell>
          <cell r="F51306">
            <v>44075.811689814815</v>
          </cell>
          <cell r="G51306">
            <v>0</v>
          </cell>
        </row>
        <row r="51307">
          <cell r="A51307">
            <v>246776</v>
          </cell>
          <cell r="B51307">
            <v>11690</v>
          </cell>
          <cell r="C51307">
            <v>44162.449895833342</v>
          </cell>
          <cell r="D51307">
            <v>10693</v>
          </cell>
          <cell r="E51307">
            <v>1200</v>
          </cell>
          <cell r="F51307">
            <v>43983.321377314816</v>
          </cell>
          <cell r="G51307">
            <v>0</v>
          </cell>
        </row>
        <row r="51308">
          <cell r="A51308">
            <v>246781</v>
          </cell>
          <cell r="B51308">
            <v>8078</v>
          </cell>
          <cell r="C51308">
            <v>44162.451261574082</v>
          </cell>
          <cell r="D51308">
            <v>11214</v>
          </cell>
          <cell r="E51308">
            <v>960</v>
          </cell>
          <cell r="F51308">
            <v>44136.094247685185</v>
          </cell>
          <cell r="G51308">
            <v>0</v>
          </cell>
        </row>
        <row r="51309">
          <cell r="A51309">
            <v>246788</v>
          </cell>
          <cell r="B51309">
            <v>2775</v>
          </cell>
          <cell r="C51309">
            <v>44162.453136574077</v>
          </cell>
          <cell r="D51309">
            <v>11664</v>
          </cell>
          <cell r="E51309">
            <v>1200</v>
          </cell>
          <cell r="F51309">
            <v>44105.660173611112</v>
          </cell>
          <cell r="G51309">
            <v>0</v>
          </cell>
        </row>
        <row r="51310">
          <cell r="A51310">
            <v>246789</v>
          </cell>
          <cell r="B51310">
            <v>944</v>
          </cell>
          <cell r="C51310">
            <v>44162.460127314807</v>
          </cell>
          <cell r="D51310">
            <v>11562</v>
          </cell>
          <cell r="E51310">
            <v>1200</v>
          </cell>
          <cell r="F51310">
            <v>44076.770902777775</v>
          </cell>
          <cell r="G51310">
            <v>0</v>
          </cell>
        </row>
        <row r="51311">
          <cell r="A51311">
            <v>246795</v>
          </cell>
          <cell r="B51311">
            <v>11062</v>
          </cell>
          <cell r="C51311">
            <v>44162.461435185192</v>
          </cell>
          <cell r="D51311">
            <v>4522</v>
          </cell>
          <cell r="E51311">
            <v>1200</v>
          </cell>
          <cell r="F51311">
            <v>44136.153078703705</v>
          </cell>
          <cell r="G51311">
            <v>0</v>
          </cell>
        </row>
        <row r="51312">
          <cell r="A51312">
            <v>246798</v>
          </cell>
          <cell r="B51312">
            <v>3909</v>
          </cell>
          <cell r="C51312">
            <v>44162.467743055553</v>
          </cell>
          <cell r="D51312">
            <v>5893</v>
          </cell>
          <cell r="E51312">
            <v>1200</v>
          </cell>
          <cell r="F51312">
            <v>44075.811689814815</v>
          </cell>
          <cell r="G51312">
            <v>0</v>
          </cell>
        </row>
        <row r="51313">
          <cell r="A51313">
            <v>246800</v>
          </cell>
          <cell r="B51313">
            <v>6146</v>
          </cell>
          <cell r="C51313">
            <v>44162.469756944447</v>
          </cell>
          <cell r="D51313">
            <v>4782</v>
          </cell>
          <cell r="E51313">
            <v>1200</v>
          </cell>
          <cell r="F51313">
            <v>44105.143101851849</v>
          </cell>
          <cell r="G51313">
            <v>0</v>
          </cell>
        </row>
        <row r="51314">
          <cell r="A51314">
            <v>246805</v>
          </cell>
          <cell r="B51314">
            <v>3812</v>
          </cell>
          <cell r="C51314">
            <v>44162.473217592589</v>
          </cell>
          <cell r="D51314">
            <v>6844</v>
          </cell>
          <cell r="E51314">
            <v>1200</v>
          </cell>
          <cell r="F51314">
            <v>43891.224456018521</v>
          </cell>
          <cell r="G51314">
            <v>0</v>
          </cell>
        </row>
        <row r="51315">
          <cell r="A51315">
            <v>246806</v>
          </cell>
          <cell r="B51315">
            <v>7243</v>
          </cell>
          <cell r="C51315">
            <v>44162.473368055558</v>
          </cell>
          <cell r="D51315">
            <v>10805</v>
          </cell>
          <cell r="E51315">
            <v>1200</v>
          </cell>
          <cell r="F51315">
            <v>44075.547384259262</v>
          </cell>
          <cell r="G51315">
            <v>0</v>
          </cell>
        </row>
        <row r="51316">
          <cell r="A51316">
            <v>246807</v>
          </cell>
          <cell r="B51316">
            <v>7416</v>
          </cell>
          <cell r="C51316">
            <v>44162.474108796298</v>
          </cell>
          <cell r="D51316">
            <v>7281</v>
          </cell>
          <cell r="E51316">
            <v>1200</v>
          </cell>
          <cell r="F51316">
            <v>44136.287256944444</v>
          </cell>
          <cell r="G51316">
            <v>0</v>
          </cell>
        </row>
        <row r="51317">
          <cell r="A51317">
            <v>246808</v>
          </cell>
          <cell r="B51317">
            <v>10150</v>
          </cell>
          <cell r="C51317">
            <v>44162.48269675926</v>
          </cell>
          <cell r="D51317">
            <v>8530</v>
          </cell>
          <cell r="E51317">
            <v>1200</v>
          </cell>
          <cell r="F51317">
            <v>44136.910833333335</v>
          </cell>
          <cell r="G51317">
            <v>0</v>
          </cell>
        </row>
        <row r="51318">
          <cell r="A51318">
            <v>246810</v>
          </cell>
          <cell r="B51318">
            <v>2879</v>
          </cell>
          <cell r="C51318">
            <v>44162.485081018523</v>
          </cell>
          <cell r="D51318">
            <v>10850</v>
          </cell>
          <cell r="E51318">
            <v>1200</v>
          </cell>
          <cell r="F51318">
            <v>44075.111851851849</v>
          </cell>
          <cell r="G51318">
            <v>0</v>
          </cell>
        </row>
        <row r="51319">
          <cell r="A51319">
            <v>246813</v>
          </cell>
          <cell r="B51319">
            <v>2815</v>
          </cell>
          <cell r="C51319">
            <v>44162.489236111112</v>
          </cell>
          <cell r="D51319">
            <v>4293</v>
          </cell>
          <cell r="E51319">
            <v>960</v>
          </cell>
          <cell r="F51319">
            <v>44136.118472222224</v>
          </cell>
          <cell r="G51319">
            <v>0</v>
          </cell>
        </row>
        <row r="51320">
          <cell r="A51320">
            <v>246820</v>
          </cell>
          <cell r="B51320">
            <v>7620</v>
          </cell>
          <cell r="C51320">
            <v>44162.4925</v>
          </cell>
          <cell r="D51320">
            <v>5893</v>
          </cell>
          <cell r="E51320">
            <v>1200</v>
          </cell>
          <cell r="F51320">
            <v>44075.811689814815</v>
          </cell>
          <cell r="G51320">
            <v>0</v>
          </cell>
        </row>
        <row r="51321">
          <cell r="A51321">
            <v>246821</v>
          </cell>
          <cell r="B51321">
            <v>7535</v>
          </cell>
          <cell r="C51321">
            <v>44162.493645833332</v>
          </cell>
          <cell r="D51321">
            <v>13812</v>
          </cell>
          <cell r="E51321">
            <v>1200</v>
          </cell>
          <cell r="F51321">
            <v>44105.466736111113</v>
          </cell>
          <cell r="G51321">
            <v>0</v>
          </cell>
        </row>
        <row r="51322">
          <cell r="A51322">
            <v>246828</v>
          </cell>
          <cell r="B51322">
            <v>1582</v>
          </cell>
          <cell r="C51322">
            <v>44162.498287037037</v>
          </cell>
          <cell r="D51322">
            <v>2428</v>
          </cell>
          <cell r="E51322">
            <v>1200</v>
          </cell>
          <cell r="F51322">
            <v>44137.493807870371</v>
          </cell>
          <cell r="G51322">
            <v>0</v>
          </cell>
        </row>
        <row r="51323">
          <cell r="A51323">
            <v>246830</v>
          </cell>
          <cell r="B51323">
            <v>6813</v>
          </cell>
          <cell r="C51323">
            <v>44162.500844907408</v>
          </cell>
          <cell r="D51323">
            <v>13853</v>
          </cell>
          <cell r="E51323">
            <v>1200</v>
          </cell>
          <cell r="F51323">
            <v>44075.264965277776</v>
          </cell>
          <cell r="G51323">
            <v>0</v>
          </cell>
        </row>
        <row r="51324">
          <cell r="A51324">
            <v>246836</v>
          </cell>
          <cell r="B51324">
            <v>8664</v>
          </cell>
          <cell r="C51324">
            <v>44162.502106481479</v>
          </cell>
          <cell r="D51324">
            <v>1181</v>
          </cell>
          <cell r="E51324">
            <v>960</v>
          </cell>
          <cell r="F51324">
            <v>43985.458460648151</v>
          </cell>
          <cell r="G51324">
            <v>0</v>
          </cell>
        </row>
        <row r="51325">
          <cell r="A51325">
            <v>246839</v>
          </cell>
          <cell r="B51325">
            <v>4484</v>
          </cell>
          <cell r="C51325">
            <v>44162.503472222219</v>
          </cell>
          <cell r="D51325">
            <v>2421</v>
          </cell>
          <cell r="E51325">
            <v>0</v>
          </cell>
          <cell r="F51325">
            <v>44044.368518518517</v>
          </cell>
          <cell r="G51325">
            <v>0</v>
          </cell>
        </row>
        <row r="51326">
          <cell r="A51326">
            <v>246845</v>
          </cell>
          <cell r="B51326">
            <v>10170</v>
          </cell>
          <cell r="C51326">
            <v>44162.507418981477</v>
          </cell>
          <cell r="D51326">
            <v>2387</v>
          </cell>
          <cell r="E51326">
            <v>1200</v>
          </cell>
          <cell r="F51326">
            <v>43836.127511574072</v>
          </cell>
          <cell r="G51326">
            <v>0</v>
          </cell>
        </row>
        <row r="51327">
          <cell r="A51327">
            <v>246850</v>
          </cell>
          <cell r="B51327">
            <v>8842</v>
          </cell>
          <cell r="C51327">
            <v>44162.514930555553</v>
          </cell>
          <cell r="D51327">
            <v>2780</v>
          </cell>
          <cell r="E51327">
            <v>1200</v>
          </cell>
          <cell r="F51327">
            <v>44044.350624999999</v>
          </cell>
          <cell r="G51327">
            <v>0</v>
          </cell>
        </row>
        <row r="51328">
          <cell r="A51328">
            <v>246851</v>
          </cell>
          <cell r="B51328">
            <v>12010</v>
          </cell>
          <cell r="C51328">
            <v>44162.515717592592</v>
          </cell>
          <cell r="D51328">
            <v>8345</v>
          </cell>
          <cell r="E51328">
            <v>1200</v>
          </cell>
          <cell r="F51328">
            <v>44136.537280092591</v>
          </cell>
          <cell r="G51328">
            <v>0</v>
          </cell>
        </row>
        <row r="51329">
          <cell r="A51329">
            <v>246854</v>
          </cell>
          <cell r="B51329">
            <v>2379</v>
          </cell>
          <cell r="C51329">
            <v>44162.516365740739</v>
          </cell>
          <cell r="D51329">
            <v>2688</v>
          </cell>
          <cell r="E51329">
            <v>1200</v>
          </cell>
          <cell r="F51329">
            <v>44015.97284722222</v>
          </cell>
          <cell r="G51329">
            <v>0</v>
          </cell>
        </row>
        <row r="51330">
          <cell r="A51330">
            <v>246861</v>
          </cell>
          <cell r="B51330">
            <v>8220</v>
          </cell>
          <cell r="C51330">
            <v>44162.521006944437</v>
          </cell>
          <cell r="D51330">
            <v>310</v>
          </cell>
          <cell r="E51330">
            <v>1200</v>
          </cell>
          <cell r="F51330">
            <v>44105.154143518521</v>
          </cell>
          <cell r="G51330">
            <v>0</v>
          </cell>
        </row>
        <row r="51331">
          <cell r="A51331">
            <v>246868</v>
          </cell>
          <cell r="B51331">
            <v>11629</v>
          </cell>
          <cell r="C51331">
            <v>44162.527499999997</v>
          </cell>
          <cell r="D51331">
            <v>4946</v>
          </cell>
          <cell r="E51331">
            <v>960</v>
          </cell>
          <cell r="F51331">
            <v>44013.952685185184</v>
          </cell>
          <cell r="G51331">
            <v>0</v>
          </cell>
        </row>
        <row r="51332">
          <cell r="A51332">
            <v>246869</v>
          </cell>
          <cell r="B51332">
            <v>4824</v>
          </cell>
          <cell r="C51332">
            <v>44162.528136574067</v>
          </cell>
          <cell r="D51332">
            <v>10080</v>
          </cell>
          <cell r="E51332">
            <v>0</v>
          </cell>
          <cell r="F51332">
            <v>44044.264340277776</v>
          </cell>
          <cell r="G51332">
            <v>0</v>
          </cell>
        </row>
        <row r="51333">
          <cell r="A51333">
            <v>246870</v>
          </cell>
          <cell r="B51333">
            <v>9480</v>
          </cell>
          <cell r="C51333">
            <v>44162.530798611107</v>
          </cell>
          <cell r="D51333">
            <v>5927</v>
          </cell>
          <cell r="E51333">
            <v>1200</v>
          </cell>
          <cell r="F51333">
            <v>43862.03502314815</v>
          </cell>
          <cell r="G51333">
            <v>0</v>
          </cell>
        </row>
        <row r="51334">
          <cell r="A51334">
            <v>246874</v>
          </cell>
          <cell r="B51334">
            <v>10430</v>
          </cell>
          <cell r="C51334">
            <v>44162.533206018517</v>
          </cell>
          <cell r="D51334">
            <v>5318</v>
          </cell>
          <cell r="E51334">
            <v>1200</v>
          </cell>
          <cell r="F51334">
            <v>43891.637048611112</v>
          </cell>
          <cell r="G51334">
            <v>0</v>
          </cell>
        </row>
        <row r="51335">
          <cell r="A51335">
            <v>246877</v>
          </cell>
          <cell r="B51335">
            <v>5010</v>
          </cell>
          <cell r="C51335">
            <v>44162.536076388889</v>
          </cell>
          <cell r="D51335">
            <v>4293</v>
          </cell>
          <cell r="E51335">
            <v>1200</v>
          </cell>
          <cell r="F51335">
            <v>44136.118472222224</v>
          </cell>
          <cell r="G51335">
            <v>0</v>
          </cell>
        </row>
        <row r="51336">
          <cell r="A51336">
            <v>246879</v>
          </cell>
          <cell r="B51336">
            <v>13015</v>
          </cell>
          <cell r="C51336">
            <v>44162.537511574083</v>
          </cell>
          <cell r="D51336">
            <v>182</v>
          </cell>
          <cell r="E51336">
            <v>1200</v>
          </cell>
          <cell r="F51336">
            <v>44137.592476851853</v>
          </cell>
          <cell r="G51336">
            <v>0</v>
          </cell>
        </row>
        <row r="51337">
          <cell r="A51337">
            <v>246886</v>
          </cell>
          <cell r="B51337">
            <v>1002</v>
          </cell>
          <cell r="C51337">
            <v>44162.538090277783</v>
          </cell>
          <cell r="D51337">
            <v>6721</v>
          </cell>
          <cell r="E51337">
            <v>1200</v>
          </cell>
          <cell r="F51337">
            <v>44075.447638888887</v>
          </cell>
          <cell r="G51337">
            <v>0</v>
          </cell>
        </row>
        <row r="51338">
          <cell r="A51338">
            <v>246891</v>
          </cell>
          <cell r="B51338">
            <v>5286</v>
          </cell>
          <cell r="C51338">
            <v>44162.541759259257</v>
          </cell>
          <cell r="D51338">
            <v>2387</v>
          </cell>
          <cell r="E51338">
            <v>1200</v>
          </cell>
          <cell r="F51338">
            <v>43836.127511574072</v>
          </cell>
          <cell r="G51338">
            <v>0</v>
          </cell>
        </row>
        <row r="51339">
          <cell r="A51339">
            <v>246893</v>
          </cell>
          <cell r="B51339">
            <v>7679</v>
          </cell>
          <cell r="C51339">
            <v>44162.544027777767</v>
          </cell>
          <cell r="D51339">
            <v>232</v>
          </cell>
          <cell r="E51339">
            <v>1200</v>
          </cell>
          <cell r="F51339">
            <v>44136.205462962964</v>
          </cell>
          <cell r="G51339">
            <v>0</v>
          </cell>
        </row>
        <row r="51340">
          <cell r="A51340">
            <v>246900</v>
          </cell>
          <cell r="B51340">
            <v>166</v>
          </cell>
          <cell r="C51340">
            <v>44162.545104166667</v>
          </cell>
          <cell r="D51340">
            <v>5318</v>
          </cell>
          <cell r="E51340">
            <v>1200</v>
          </cell>
          <cell r="F51340">
            <v>43891.637048611112</v>
          </cell>
          <cell r="G51340">
            <v>0</v>
          </cell>
        </row>
        <row r="51341">
          <cell r="A51341">
            <v>246901</v>
          </cell>
          <cell r="B51341">
            <v>9676</v>
          </cell>
          <cell r="C51341">
            <v>44162.548194444447</v>
          </cell>
          <cell r="D51341">
            <v>3005</v>
          </cell>
          <cell r="E51341">
            <v>1200</v>
          </cell>
          <cell r="F51341">
            <v>44044.76353009259</v>
          </cell>
          <cell r="G51341">
            <v>0</v>
          </cell>
        </row>
        <row r="51342">
          <cell r="A51342">
            <v>246903</v>
          </cell>
          <cell r="B51342">
            <v>3332</v>
          </cell>
          <cell r="C51342">
            <v>44162.550266203703</v>
          </cell>
          <cell r="D51342">
            <v>4782</v>
          </cell>
          <cell r="E51342">
            <v>1200</v>
          </cell>
          <cell r="F51342">
            <v>44105.143101851849</v>
          </cell>
          <cell r="G51342">
            <v>0</v>
          </cell>
        </row>
        <row r="51343">
          <cell r="A51343">
            <v>246907</v>
          </cell>
          <cell r="B51343">
            <v>7843</v>
          </cell>
          <cell r="C51343">
            <v>44162.553240740737</v>
          </cell>
          <cell r="D51343">
            <v>9528</v>
          </cell>
          <cell r="E51343">
            <v>1200</v>
          </cell>
          <cell r="F51343">
            <v>44105.480486111112</v>
          </cell>
          <cell r="G51343">
            <v>0</v>
          </cell>
        </row>
        <row r="51344">
          <cell r="A51344">
            <v>246913</v>
          </cell>
          <cell r="B51344">
            <v>787</v>
          </cell>
          <cell r="C51344">
            <v>44162.556423611109</v>
          </cell>
          <cell r="D51344">
            <v>3813</v>
          </cell>
          <cell r="E51344">
            <v>1200</v>
          </cell>
          <cell r="F51344">
            <v>44044.288703703707</v>
          </cell>
          <cell r="G51344">
            <v>0</v>
          </cell>
        </row>
        <row r="51345">
          <cell r="A51345">
            <v>246915</v>
          </cell>
          <cell r="B51345">
            <v>7644</v>
          </cell>
          <cell r="C51345">
            <v>44162.560601851852</v>
          </cell>
          <cell r="D51345">
            <v>11388</v>
          </cell>
          <cell r="E51345">
            <v>1200</v>
          </cell>
          <cell r="F51345">
            <v>44136.667048611111</v>
          </cell>
          <cell r="G51345">
            <v>0</v>
          </cell>
        </row>
        <row r="51346">
          <cell r="A51346">
            <v>246920</v>
          </cell>
          <cell r="B51346">
            <v>8233</v>
          </cell>
          <cell r="C51346">
            <v>44162.560763888891</v>
          </cell>
          <cell r="D51346">
            <v>4758</v>
          </cell>
          <cell r="E51346">
            <v>1200</v>
          </cell>
          <cell r="F51346">
            <v>43838.476377314815</v>
          </cell>
          <cell r="G51346">
            <v>0</v>
          </cell>
        </row>
        <row r="51347">
          <cell r="A51347">
            <v>246927</v>
          </cell>
          <cell r="B51347">
            <v>13970</v>
          </cell>
          <cell r="C51347">
            <v>44162.565798611111</v>
          </cell>
          <cell r="D51347">
            <v>4782</v>
          </cell>
          <cell r="E51347">
            <v>1200</v>
          </cell>
          <cell r="F51347">
            <v>44105.143101851849</v>
          </cell>
          <cell r="G51347">
            <v>0</v>
          </cell>
        </row>
        <row r="51348">
          <cell r="A51348">
            <v>246933</v>
          </cell>
          <cell r="B51348">
            <v>11144</v>
          </cell>
          <cell r="C51348">
            <v>44162.56658564815</v>
          </cell>
          <cell r="D51348">
            <v>8436</v>
          </cell>
          <cell r="E51348">
            <v>1200</v>
          </cell>
          <cell r="F51348">
            <v>43862.029675925929</v>
          </cell>
          <cell r="G51348">
            <v>0</v>
          </cell>
        </row>
        <row r="51349">
          <cell r="A51349">
            <v>246935</v>
          </cell>
          <cell r="B51349">
            <v>13873</v>
          </cell>
          <cell r="C51349">
            <v>44162.567152777781</v>
          </cell>
          <cell r="D51349">
            <v>3318</v>
          </cell>
          <cell r="E51349">
            <v>1200</v>
          </cell>
          <cell r="F51349">
            <v>43923.46261574074</v>
          </cell>
          <cell r="G51349">
            <v>0</v>
          </cell>
        </row>
        <row r="51350">
          <cell r="A51350">
            <v>246942</v>
          </cell>
          <cell r="B51350">
            <v>5583</v>
          </cell>
          <cell r="C51350">
            <v>44162.572268518517</v>
          </cell>
          <cell r="D51350">
            <v>9608</v>
          </cell>
          <cell r="E51350">
            <v>1200</v>
          </cell>
          <cell r="F51350">
            <v>44076.014999999999</v>
          </cell>
          <cell r="G51350">
            <v>0</v>
          </cell>
        </row>
        <row r="51351">
          <cell r="A51351">
            <v>246949</v>
          </cell>
          <cell r="B51351">
            <v>10125</v>
          </cell>
          <cell r="C51351">
            <v>44162.572569444441</v>
          </cell>
          <cell r="D51351">
            <v>11700</v>
          </cell>
          <cell r="E51351">
            <v>1200</v>
          </cell>
          <cell r="F51351">
            <v>43833.01934027778</v>
          </cell>
          <cell r="G51351">
            <v>0</v>
          </cell>
        </row>
        <row r="51352">
          <cell r="A51352">
            <v>246954</v>
          </cell>
          <cell r="B51352">
            <v>13680</v>
          </cell>
          <cell r="C51352">
            <v>44162.585092592592</v>
          </cell>
          <cell r="D51352">
            <v>12156</v>
          </cell>
          <cell r="E51352">
            <v>1200</v>
          </cell>
          <cell r="F51352">
            <v>43922.017361111109</v>
          </cell>
          <cell r="G51352">
            <v>0</v>
          </cell>
        </row>
        <row r="51353">
          <cell r="A51353">
            <v>246955</v>
          </cell>
          <cell r="B51353">
            <v>5017</v>
          </cell>
          <cell r="C51353">
            <v>44162.59207175926</v>
          </cell>
          <cell r="D51353">
            <v>7697</v>
          </cell>
          <cell r="E51353">
            <v>1200</v>
          </cell>
          <cell r="F51353">
            <v>44137.145752314813</v>
          </cell>
          <cell r="G51353">
            <v>0</v>
          </cell>
        </row>
        <row r="51354">
          <cell r="A51354">
            <v>246961</v>
          </cell>
          <cell r="B51354">
            <v>11775</v>
          </cell>
          <cell r="C51354">
            <v>44162.59716435185</v>
          </cell>
          <cell r="D51354">
            <v>4674</v>
          </cell>
          <cell r="E51354">
            <v>1200</v>
          </cell>
          <cell r="F51354">
            <v>44075.012592592589</v>
          </cell>
          <cell r="G51354">
            <v>0</v>
          </cell>
        </row>
        <row r="51355">
          <cell r="A51355">
            <v>246968</v>
          </cell>
          <cell r="B51355">
            <v>2607</v>
          </cell>
          <cell r="C51355">
            <v>44162.59952546296</v>
          </cell>
          <cell r="D51355">
            <v>4621</v>
          </cell>
          <cell r="E51355">
            <v>1200</v>
          </cell>
          <cell r="F51355">
            <v>44075.263368055559</v>
          </cell>
          <cell r="G51355">
            <v>0</v>
          </cell>
        </row>
        <row r="51356">
          <cell r="A51356">
            <v>246975</v>
          </cell>
          <cell r="B51356">
            <v>1893</v>
          </cell>
          <cell r="C51356">
            <v>44162.603946759264</v>
          </cell>
          <cell r="D51356">
            <v>831</v>
          </cell>
          <cell r="E51356">
            <v>1200</v>
          </cell>
          <cell r="F51356">
            <v>43952.334629629629</v>
          </cell>
          <cell r="G51356">
            <v>0</v>
          </cell>
        </row>
        <row r="51357">
          <cell r="A51357">
            <v>246981</v>
          </cell>
          <cell r="B51357">
            <v>11953</v>
          </cell>
          <cell r="C51357">
            <v>44162.606099537043</v>
          </cell>
          <cell r="D51357">
            <v>10968</v>
          </cell>
          <cell r="E51357">
            <v>1200</v>
          </cell>
          <cell r="F51357">
            <v>44044.127384259256</v>
          </cell>
          <cell r="G51357">
            <v>0</v>
          </cell>
        </row>
        <row r="51358">
          <cell r="A51358">
            <v>246982</v>
          </cell>
          <cell r="B51358">
            <v>12753</v>
          </cell>
          <cell r="C51358">
            <v>44162.608368055553</v>
          </cell>
          <cell r="D51358">
            <v>13184</v>
          </cell>
          <cell r="E51358">
            <v>1200</v>
          </cell>
          <cell r="F51358">
            <v>43832.858287037037</v>
          </cell>
          <cell r="G51358">
            <v>0</v>
          </cell>
        </row>
        <row r="51359">
          <cell r="A51359">
            <v>246987</v>
          </cell>
          <cell r="B51359">
            <v>6935</v>
          </cell>
          <cell r="C51359">
            <v>44162.609988425917</v>
          </cell>
          <cell r="D51359">
            <v>6025</v>
          </cell>
          <cell r="E51359">
            <v>1200</v>
          </cell>
          <cell r="F51359">
            <v>44136.587361111109</v>
          </cell>
          <cell r="G51359">
            <v>0</v>
          </cell>
        </row>
        <row r="51360">
          <cell r="A51360">
            <v>246992</v>
          </cell>
          <cell r="B51360">
            <v>9741</v>
          </cell>
          <cell r="C51360">
            <v>44162.610671296286</v>
          </cell>
          <cell r="D51360">
            <v>104</v>
          </cell>
          <cell r="E51360">
            <v>1200</v>
          </cell>
          <cell r="F51360">
            <v>44013.286412037036</v>
          </cell>
          <cell r="G51360">
            <v>0</v>
          </cell>
        </row>
        <row r="51361">
          <cell r="A51361">
            <v>246993</v>
          </cell>
          <cell r="B51361">
            <v>12290</v>
          </cell>
          <cell r="C51361">
            <v>44162.614293981482</v>
          </cell>
          <cell r="D51361">
            <v>10111</v>
          </cell>
          <cell r="E51361">
            <v>960</v>
          </cell>
          <cell r="F51361">
            <v>43891.165625000001</v>
          </cell>
          <cell r="G51361">
            <v>0</v>
          </cell>
        </row>
        <row r="51362">
          <cell r="A51362">
            <v>246994</v>
          </cell>
          <cell r="B51362">
            <v>10943</v>
          </cell>
          <cell r="C51362">
            <v>44162.616226851853</v>
          </cell>
          <cell r="D51362">
            <v>1305</v>
          </cell>
          <cell r="E51362">
            <v>1200</v>
          </cell>
          <cell r="F51362">
            <v>43922.021249999998</v>
          </cell>
          <cell r="G51362">
            <v>0</v>
          </cell>
        </row>
        <row r="51363">
          <cell r="A51363">
            <v>247001</v>
          </cell>
          <cell r="B51363">
            <v>5769</v>
          </cell>
          <cell r="C51363">
            <v>44162.619583333333</v>
          </cell>
          <cell r="D51363">
            <v>12711</v>
          </cell>
          <cell r="E51363">
            <v>1200</v>
          </cell>
          <cell r="F51363">
            <v>43862.756041666667</v>
          </cell>
          <cell r="G51363">
            <v>0</v>
          </cell>
        </row>
        <row r="51364">
          <cell r="A51364">
            <v>247008</v>
          </cell>
          <cell r="B51364">
            <v>3377</v>
          </cell>
          <cell r="C51364">
            <v>44162.620509259257</v>
          </cell>
          <cell r="D51364">
            <v>3224</v>
          </cell>
          <cell r="E51364">
            <v>1200</v>
          </cell>
          <cell r="F51364">
            <v>44136.470231481479</v>
          </cell>
          <cell r="G51364">
            <v>0</v>
          </cell>
        </row>
        <row r="51365">
          <cell r="A51365">
            <v>247011</v>
          </cell>
          <cell r="B51365">
            <v>8929</v>
          </cell>
          <cell r="C51365">
            <v>44162.630578703713</v>
          </cell>
          <cell r="D51365">
            <v>3788</v>
          </cell>
          <cell r="E51365">
            <v>1200</v>
          </cell>
          <cell r="F51365">
            <v>44075.480567129627</v>
          </cell>
          <cell r="G51365">
            <v>0</v>
          </cell>
        </row>
        <row r="51366">
          <cell r="A51366">
            <v>247012</v>
          </cell>
          <cell r="B51366">
            <v>1877</v>
          </cell>
          <cell r="C51366">
            <v>44162.63480324074</v>
          </cell>
          <cell r="D51366">
            <v>3237</v>
          </cell>
          <cell r="E51366">
            <v>1200</v>
          </cell>
          <cell r="F51366">
            <v>44137.304363425923</v>
          </cell>
          <cell r="G51366">
            <v>0</v>
          </cell>
        </row>
        <row r="51367">
          <cell r="A51367">
            <v>247016</v>
          </cell>
          <cell r="B51367">
            <v>12053</v>
          </cell>
          <cell r="C51367">
            <v>44162.640277777777</v>
          </cell>
          <cell r="D51367">
            <v>4674</v>
          </cell>
          <cell r="E51367">
            <v>1200</v>
          </cell>
          <cell r="F51367">
            <v>44075.012592592589</v>
          </cell>
          <cell r="G51367">
            <v>0</v>
          </cell>
        </row>
        <row r="51368">
          <cell r="A51368">
            <v>247021</v>
          </cell>
          <cell r="B51368">
            <v>10154</v>
          </cell>
          <cell r="C51368">
            <v>44162.642824074072</v>
          </cell>
          <cell r="D51368">
            <v>12504</v>
          </cell>
          <cell r="E51368">
            <v>1200</v>
          </cell>
          <cell r="F51368">
            <v>43833.397569444445</v>
          </cell>
          <cell r="G51368">
            <v>0</v>
          </cell>
        </row>
        <row r="51369">
          <cell r="A51369">
            <v>247023</v>
          </cell>
          <cell r="B51369">
            <v>8061</v>
          </cell>
          <cell r="C51369">
            <v>44162.642881944441</v>
          </cell>
          <cell r="D51369">
            <v>5355</v>
          </cell>
          <cell r="E51369">
            <v>1200</v>
          </cell>
          <cell r="F51369">
            <v>43985.126192129632</v>
          </cell>
          <cell r="G51369">
            <v>0</v>
          </cell>
        </row>
        <row r="51370">
          <cell r="A51370">
            <v>247026</v>
          </cell>
          <cell r="B51370">
            <v>10072</v>
          </cell>
          <cell r="C51370">
            <v>44162.643611111111</v>
          </cell>
          <cell r="D51370">
            <v>7062</v>
          </cell>
          <cell r="E51370">
            <v>960</v>
          </cell>
          <cell r="F51370">
            <v>43832.040196759262</v>
          </cell>
          <cell r="G51370">
            <v>0</v>
          </cell>
        </row>
        <row r="51371">
          <cell r="A51371">
            <v>247030</v>
          </cell>
          <cell r="B51371">
            <v>6590</v>
          </cell>
          <cell r="C51371">
            <v>44162.644953703697</v>
          </cell>
          <cell r="D51371">
            <v>10111</v>
          </cell>
          <cell r="E51371">
            <v>1200</v>
          </cell>
          <cell r="F51371">
            <v>43891.165625000001</v>
          </cell>
          <cell r="G51371">
            <v>0</v>
          </cell>
        </row>
        <row r="51372">
          <cell r="A51372">
            <v>247037</v>
          </cell>
          <cell r="B51372">
            <v>12571</v>
          </cell>
          <cell r="C51372">
            <v>44162.645555555559</v>
          </cell>
          <cell r="D51372">
            <v>9650</v>
          </cell>
          <cell r="E51372">
            <v>1200</v>
          </cell>
          <cell r="F51372">
            <v>44106.247627314813</v>
          </cell>
          <cell r="G51372">
            <v>0</v>
          </cell>
        </row>
        <row r="51373">
          <cell r="A51373">
            <v>247038</v>
          </cell>
          <cell r="B51373">
            <v>5032</v>
          </cell>
          <cell r="C51373">
            <v>44162.655856481477</v>
          </cell>
          <cell r="D51373">
            <v>12036</v>
          </cell>
          <cell r="E51373">
            <v>1200</v>
          </cell>
          <cell r="F51373">
            <v>44105.626203703701</v>
          </cell>
          <cell r="G51373">
            <v>0</v>
          </cell>
        </row>
        <row r="51374">
          <cell r="A51374">
            <v>247043</v>
          </cell>
          <cell r="B51374">
            <v>11186</v>
          </cell>
          <cell r="C51374">
            <v>44162.660057870373</v>
          </cell>
          <cell r="D51374">
            <v>5204</v>
          </cell>
          <cell r="E51374">
            <v>1200</v>
          </cell>
          <cell r="F51374">
            <v>43922.600034722222</v>
          </cell>
          <cell r="G51374">
            <v>0</v>
          </cell>
        </row>
        <row r="51375">
          <cell r="A51375">
            <v>247048</v>
          </cell>
          <cell r="B51375">
            <v>12764</v>
          </cell>
          <cell r="C51375">
            <v>44162.666921296302</v>
          </cell>
          <cell r="D51375">
            <v>2428</v>
          </cell>
          <cell r="E51375">
            <v>1200</v>
          </cell>
          <cell r="F51375">
            <v>44137.493807870371</v>
          </cell>
          <cell r="G51375">
            <v>0</v>
          </cell>
        </row>
        <row r="51376">
          <cell r="A51376">
            <v>247055</v>
          </cell>
          <cell r="B51376">
            <v>779</v>
          </cell>
          <cell r="C51376">
            <v>44162.667962962973</v>
          </cell>
          <cell r="D51376">
            <v>6353</v>
          </cell>
          <cell r="E51376">
            <v>1200</v>
          </cell>
          <cell r="F51376">
            <v>43891.160011574073</v>
          </cell>
          <cell r="G51376">
            <v>0</v>
          </cell>
        </row>
        <row r="51377">
          <cell r="A51377">
            <v>247056</v>
          </cell>
          <cell r="B51377">
            <v>582</v>
          </cell>
          <cell r="C51377">
            <v>44162.673819444448</v>
          </cell>
          <cell r="D51377">
            <v>12036</v>
          </cell>
          <cell r="E51377">
            <v>1200</v>
          </cell>
          <cell r="F51377">
            <v>44105.626203703701</v>
          </cell>
          <cell r="G51377">
            <v>0</v>
          </cell>
        </row>
        <row r="51378">
          <cell r="A51378">
            <v>247062</v>
          </cell>
          <cell r="B51378">
            <v>4164</v>
          </cell>
          <cell r="C51378">
            <v>44162.677372685182</v>
          </cell>
          <cell r="D51378">
            <v>8823</v>
          </cell>
          <cell r="E51378">
            <v>1200</v>
          </cell>
          <cell r="F51378">
            <v>44136.460150462961</v>
          </cell>
          <cell r="G51378">
            <v>0</v>
          </cell>
        </row>
        <row r="51379">
          <cell r="A51379">
            <v>247068</v>
          </cell>
          <cell r="B51379">
            <v>8115</v>
          </cell>
          <cell r="C51379">
            <v>44162.679224537038</v>
          </cell>
          <cell r="D51379">
            <v>7734</v>
          </cell>
          <cell r="E51379">
            <v>0</v>
          </cell>
          <cell r="F51379">
            <v>44044.098761574074</v>
          </cell>
          <cell r="G51379">
            <v>0</v>
          </cell>
        </row>
        <row r="51380">
          <cell r="A51380">
            <v>247071</v>
          </cell>
          <cell r="B51380">
            <v>11273</v>
          </cell>
          <cell r="C51380">
            <v>44162.679791666669</v>
          </cell>
          <cell r="D51380">
            <v>3821</v>
          </cell>
          <cell r="E51380">
            <v>960</v>
          </cell>
          <cell r="F51380">
            <v>43835.019953703704</v>
          </cell>
          <cell r="G51380">
            <v>0</v>
          </cell>
        </row>
        <row r="51381">
          <cell r="A51381">
            <v>247073</v>
          </cell>
          <cell r="B51381">
            <v>8669</v>
          </cell>
          <cell r="C51381">
            <v>44162.681030092594</v>
          </cell>
          <cell r="D51381">
            <v>5994</v>
          </cell>
          <cell r="E51381">
            <v>1200</v>
          </cell>
          <cell r="F51381">
            <v>43833.741469907407</v>
          </cell>
          <cell r="G51381">
            <v>0</v>
          </cell>
        </row>
        <row r="51382">
          <cell r="A51382">
            <v>247076</v>
          </cell>
          <cell r="B51382">
            <v>7289</v>
          </cell>
          <cell r="C51382">
            <v>44162.682858796303</v>
          </cell>
          <cell r="D51382">
            <v>11922</v>
          </cell>
          <cell r="E51382">
            <v>1200</v>
          </cell>
          <cell r="F51382">
            <v>44105.534861111111</v>
          </cell>
          <cell r="G51382">
            <v>0</v>
          </cell>
        </row>
        <row r="51383">
          <cell r="A51383">
            <v>247082</v>
          </cell>
          <cell r="B51383">
            <v>12206</v>
          </cell>
          <cell r="C51383">
            <v>44162.684016203697</v>
          </cell>
          <cell r="D51383">
            <v>10347</v>
          </cell>
          <cell r="E51383">
            <v>1200</v>
          </cell>
          <cell r="F51383">
            <v>44076.1249537037</v>
          </cell>
          <cell r="G51383">
            <v>0</v>
          </cell>
        </row>
        <row r="51384">
          <cell r="A51384">
            <v>247087</v>
          </cell>
          <cell r="B51384">
            <v>10613</v>
          </cell>
          <cell r="C51384">
            <v>44162.684537037043</v>
          </cell>
          <cell r="D51384">
            <v>8404</v>
          </cell>
          <cell r="E51384">
            <v>1200</v>
          </cell>
          <cell r="F51384">
            <v>43862.8516087963</v>
          </cell>
          <cell r="G51384">
            <v>0</v>
          </cell>
        </row>
        <row r="51385">
          <cell r="A51385">
            <v>247090</v>
          </cell>
          <cell r="B51385">
            <v>1365</v>
          </cell>
          <cell r="C51385">
            <v>44162.687824074077</v>
          </cell>
          <cell r="D51385">
            <v>3528</v>
          </cell>
          <cell r="E51385">
            <v>1200</v>
          </cell>
          <cell r="F51385">
            <v>43832.253541666665</v>
          </cell>
          <cell r="G51385">
            <v>0</v>
          </cell>
        </row>
        <row r="51386">
          <cell r="A51386">
            <v>247096</v>
          </cell>
          <cell r="B51386">
            <v>10549</v>
          </cell>
          <cell r="C51386">
            <v>44162.688252314823</v>
          </cell>
          <cell r="D51386">
            <v>5355</v>
          </cell>
          <cell r="E51386">
            <v>1200</v>
          </cell>
          <cell r="F51386">
            <v>43985.126192129632</v>
          </cell>
          <cell r="G51386">
            <v>0</v>
          </cell>
        </row>
        <row r="51387">
          <cell r="A51387">
            <v>247099</v>
          </cell>
          <cell r="B51387">
            <v>3072</v>
          </cell>
          <cell r="C51387">
            <v>44162.688831018517</v>
          </cell>
          <cell r="D51387">
            <v>6210</v>
          </cell>
          <cell r="E51387">
            <v>1200</v>
          </cell>
          <cell r="F51387">
            <v>43922.62840277778</v>
          </cell>
          <cell r="G51387">
            <v>0</v>
          </cell>
        </row>
        <row r="51388">
          <cell r="A51388">
            <v>247100</v>
          </cell>
          <cell r="B51388">
            <v>8872</v>
          </cell>
          <cell r="C51388">
            <v>44162.689826388887</v>
          </cell>
          <cell r="D51388">
            <v>9608</v>
          </cell>
          <cell r="E51388">
            <v>1200</v>
          </cell>
          <cell r="F51388">
            <v>44076.014999999999</v>
          </cell>
          <cell r="G51388">
            <v>0</v>
          </cell>
        </row>
        <row r="51389">
          <cell r="A51389">
            <v>247104</v>
          </cell>
          <cell r="B51389">
            <v>3859</v>
          </cell>
          <cell r="C51389">
            <v>44162.692453703698</v>
          </cell>
          <cell r="D51389">
            <v>4621</v>
          </cell>
          <cell r="E51389">
            <v>1200</v>
          </cell>
          <cell r="F51389">
            <v>44075.263368055559</v>
          </cell>
          <cell r="G51389">
            <v>0</v>
          </cell>
        </row>
        <row r="51390">
          <cell r="A51390">
            <v>247110</v>
          </cell>
          <cell r="B51390">
            <v>9428</v>
          </cell>
          <cell r="C51390">
            <v>44162.69253472222</v>
          </cell>
          <cell r="D51390">
            <v>1570</v>
          </cell>
          <cell r="E51390">
            <v>1200</v>
          </cell>
          <cell r="F51390">
            <v>43891.105428240742</v>
          </cell>
          <cell r="G51390">
            <v>0</v>
          </cell>
        </row>
        <row r="51391">
          <cell r="A51391">
            <v>247116</v>
          </cell>
          <cell r="B51391">
            <v>13475</v>
          </cell>
          <cell r="C51391">
            <v>44162.69258101852</v>
          </cell>
          <cell r="D51391">
            <v>9193</v>
          </cell>
          <cell r="E51391">
            <v>1200</v>
          </cell>
          <cell r="F51391">
            <v>43922.429456018515</v>
          </cell>
          <cell r="G51391">
            <v>0</v>
          </cell>
        </row>
        <row r="51392">
          <cell r="A51392">
            <v>247123</v>
          </cell>
          <cell r="B51392">
            <v>6775</v>
          </cell>
          <cell r="C51392">
            <v>44162.69939814815</v>
          </cell>
          <cell r="D51392">
            <v>3813</v>
          </cell>
          <cell r="E51392">
            <v>1200</v>
          </cell>
          <cell r="F51392">
            <v>44044.288703703707</v>
          </cell>
          <cell r="G51392">
            <v>0</v>
          </cell>
        </row>
        <row r="51393">
          <cell r="A51393">
            <v>247126</v>
          </cell>
          <cell r="B51393">
            <v>1532</v>
          </cell>
          <cell r="C51393">
            <v>44162.702905092592</v>
          </cell>
          <cell r="D51393">
            <v>2251</v>
          </cell>
          <cell r="E51393">
            <v>1200</v>
          </cell>
          <cell r="F51393">
            <v>43923.152268518519</v>
          </cell>
          <cell r="G51393">
            <v>0</v>
          </cell>
        </row>
        <row r="51394">
          <cell r="A51394">
            <v>247127</v>
          </cell>
          <cell r="B51394">
            <v>12051</v>
          </cell>
          <cell r="C51394">
            <v>44162.704606481479</v>
          </cell>
          <cell r="D51394">
            <v>2271</v>
          </cell>
          <cell r="E51394">
            <v>1200</v>
          </cell>
          <cell r="F51394">
            <v>43922.063993055555</v>
          </cell>
          <cell r="G51394">
            <v>0</v>
          </cell>
        </row>
        <row r="51395">
          <cell r="A51395">
            <v>247129</v>
          </cell>
          <cell r="B51395">
            <v>4306</v>
          </cell>
          <cell r="C51395">
            <v>44162.706875000003</v>
          </cell>
          <cell r="D51395">
            <v>7281</v>
          </cell>
          <cell r="E51395">
            <v>1200</v>
          </cell>
          <cell r="F51395">
            <v>44136.287256944444</v>
          </cell>
          <cell r="G51395">
            <v>0</v>
          </cell>
        </row>
        <row r="51396">
          <cell r="A51396">
            <v>247134</v>
          </cell>
          <cell r="B51396">
            <v>2003</v>
          </cell>
          <cell r="C51396">
            <v>44162.711168981477</v>
          </cell>
          <cell r="D51396">
            <v>3120</v>
          </cell>
          <cell r="E51396">
            <v>1200</v>
          </cell>
          <cell r="F51396">
            <v>44136.078090277777</v>
          </cell>
          <cell r="G51396">
            <v>0</v>
          </cell>
        </row>
        <row r="51397">
          <cell r="A51397">
            <v>247136</v>
          </cell>
          <cell r="B51397">
            <v>8791</v>
          </cell>
          <cell r="C51397">
            <v>44162.718564814822</v>
          </cell>
          <cell r="D51397">
            <v>2421</v>
          </cell>
          <cell r="E51397">
            <v>960</v>
          </cell>
          <cell r="F51397">
            <v>44044.368518518517</v>
          </cell>
          <cell r="G51397">
            <v>0</v>
          </cell>
        </row>
        <row r="51398">
          <cell r="A51398">
            <v>247138</v>
          </cell>
          <cell r="B51398">
            <v>11258</v>
          </cell>
          <cell r="C51398">
            <v>44162.727094907408</v>
          </cell>
          <cell r="D51398">
            <v>3813</v>
          </cell>
          <cell r="E51398">
            <v>1200</v>
          </cell>
          <cell r="F51398">
            <v>44044.288703703707</v>
          </cell>
          <cell r="G51398">
            <v>0</v>
          </cell>
        </row>
        <row r="51399">
          <cell r="A51399">
            <v>247141</v>
          </cell>
          <cell r="B51399">
            <v>11610</v>
          </cell>
          <cell r="C51399">
            <v>44162.727395833332</v>
          </cell>
          <cell r="D51399">
            <v>10803</v>
          </cell>
          <cell r="E51399">
            <v>1200</v>
          </cell>
          <cell r="F51399">
            <v>44044.362303240741</v>
          </cell>
          <cell r="G51399">
            <v>0</v>
          </cell>
        </row>
        <row r="51400">
          <cell r="A51400">
            <v>247145</v>
          </cell>
          <cell r="B51400">
            <v>4254</v>
          </cell>
          <cell r="C51400">
            <v>44162.731921296298</v>
          </cell>
          <cell r="D51400">
            <v>264</v>
          </cell>
          <cell r="E51400">
            <v>1200</v>
          </cell>
          <cell r="F51400">
            <v>44045.331446759257</v>
          </cell>
          <cell r="G51400">
            <v>0</v>
          </cell>
        </row>
        <row r="51401">
          <cell r="A51401">
            <v>247149</v>
          </cell>
          <cell r="B51401">
            <v>9927</v>
          </cell>
          <cell r="C51401">
            <v>44162.733310185176</v>
          </cell>
          <cell r="D51401">
            <v>3237</v>
          </cell>
          <cell r="E51401">
            <v>1200</v>
          </cell>
          <cell r="F51401">
            <v>44137.304363425923</v>
          </cell>
          <cell r="G51401">
            <v>0</v>
          </cell>
        </row>
        <row r="51402">
          <cell r="A51402">
            <v>247155</v>
          </cell>
          <cell r="B51402">
            <v>6382</v>
          </cell>
          <cell r="C51402">
            <v>44162.734942129631</v>
          </cell>
          <cell r="D51402">
            <v>10681</v>
          </cell>
          <cell r="E51402">
            <v>960</v>
          </cell>
          <cell r="F51402">
            <v>43984.759155092594</v>
          </cell>
          <cell r="G51402">
            <v>0</v>
          </cell>
        </row>
        <row r="51403">
          <cell r="A51403">
            <v>247157</v>
          </cell>
          <cell r="B51403">
            <v>12781</v>
          </cell>
          <cell r="C51403">
            <v>44162.737766203703</v>
          </cell>
          <cell r="D51403">
            <v>2338</v>
          </cell>
          <cell r="E51403">
            <v>1200</v>
          </cell>
          <cell r="F51403">
            <v>43952.015902777777</v>
          </cell>
          <cell r="G51403">
            <v>0</v>
          </cell>
        </row>
        <row r="51404">
          <cell r="A51404">
            <v>247161</v>
          </cell>
          <cell r="B51404">
            <v>5691</v>
          </cell>
          <cell r="C51404">
            <v>44162.741087962961</v>
          </cell>
          <cell r="D51404">
            <v>2491</v>
          </cell>
          <cell r="E51404">
            <v>1200</v>
          </cell>
          <cell r="F51404">
            <v>44136.620497685188</v>
          </cell>
          <cell r="G51404">
            <v>0</v>
          </cell>
        </row>
        <row r="51405">
          <cell r="A51405">
            <v>247163</v>
          </cell>
          <cell r="B51405">
            <v>12906</v>
          </cell>
          <cell r="C51405">
            <v>44162.743900462963</v>
          </cell>
          <cell r="D51405">
            <v>11922</v>
          </cell>
          <cell r="E51405">
            <v>1200</v>
          </cell>
          <cell r="F51405">
            <v>44105.534861111111</v>
          </cell>
          <cell r="G51405">
            <v>0</v>
          </cell>
        </row>
        <row r="51406">
          <cell r="A51406">
            <v>247164</v>
          </cell>
          <cell r="B51406">
            <v>13865</v>
          </cell>
          <cell r="C51406">
            <v>44162.744108796287</v>
          </cell>
          <cell r="D51406">
            <v>9597</v>
          </cell>
          <cell r="E51406">
            <v>1200</v>
          </cell>
          <cell r="F51406">
            <v>44044.821122685185</v>
          </cell>
          <cell r="G51406">
            <v>0</v>
          </cell>
        </row>
        <row r="51407">
          <cell r="A51407">
            <v>247165</v>
          </cell>
          <cell r="B51407">
            <v>731</v>
          </cell>
          <cell r="C51407">
            <v>44162.745439814818</v>
          </cell>
          <cell r="D51407">
            <v>6962</v>
          </cell>
          <cell r="E51407">
            <v>960</v>
          </cell>
          <cell r="F51407">
            <v>43922.213738425926</v>
          </cell>
          <cell r="G51407">
            <v>0</v>
          </cell>
        </row>
        <row r="51408">
          <cell r="A51408">
            <v>247170</v>
          </cell>
          <cell r="B51408">
            <v>12895</v>
          </cell>
          <cell r="C51408">
            <v>44162.746365740742</v>
          </cell>
          <cell r="D51408">
            <v>4621</v>
          </cell>
          <cell r="E51408">
            <v>0</v>
          </cell>
          <cell r="F51408">
            <v>44075.263368055559</v>
          </cell>
          <cell r="G51408">
            <v>0</v>
          </cell>
        </row>
        <row r="51409">
          <cell r="A51409">
            <v>247171</v>
          </cell>
          <cell r="B51409">
            <v>12447</v>
          </cell>
          <cell r="C51409">
            <v>44162.747442129628</v>
          </cell>
          <cell r="D51409">
            <v>6508</v>
          </cell>
          <cell r="E51409">
            <v>1200</v>
          </cell>
          <cell r="F51409">
            <v>43922.195034722223</v>
          </cell>
          <cell r="G51409">
            <v>0</v>
          </cell>
        </row>
        <row r="51410">
          <cell r="A51410">
            <v>247172</v>
          </cell>
          <cell r="B51410">
            <v>11187</v>
          </cell>
          <cell r="C51410">
            <v>44162.758668981478</v>
          </cell>
          <cell r="D51410">
            <v>8590</v>
          </cell>
          <cell r="E51410">
            <v>1200</v>
          </cell>
          <cell r="F51410">
            <v>44136.293263888889</v>
          </cell>
          <cell r="G51410">
            <v>0</v>
          </cell>
        </row>
        <row r="51411">
          <cell r="A51411">
            <v>247175</v>
          </cell>
          <cell r="B51411">
            <v>8255</v>
          </cell>
          <cell r="C51411">
            <v>44162.759340277778</v>
          </cell>
          <cell r="D51411">
            <v>232</v>
          </cell>
          <cell r="E51411">
            <v>1200</v>
          </cell>
          <cell r="F51411">
            <v>44136.205462962964</v>
          </cell>
          <cell r="G51411">
            <v>0</v>
          </cell>
        </row>
        <row r="51412">
          <cell r="A51412">
            <v>247182</v>
          </cell>
          <cell r="B51412">
            <v>988</v>
          </cell>
          <cell r="C51412">
            <v>44162.76153935185</v>
          </cell>
          <cell r="D51412">
            <v>10111</v>
          </cell>
          <cell r="E51412">
            <v>1200</v>
          </cell>
          <cell r="F51412">
            <v>43891.165625000001</v>
          </cell>
          <cell r="G51412">
            <v>0</v>
          </cell>
        </row>
        <row r="51413">
          <cell r="A51413">
            <v>247189</v>
          </cell>
          <cell r="B51413">
            <v>6188</v>
          </cell>
          <cell r="C51413">
            <v>44162.763518518521</v>
          </cell>
          <cell r="D51413">
            <v>1849</v>
          </cell>
          <cell r="E51413">
            <v>960</v>
          </cell>
          <cell r="F51413">
            <v>44013.146064814813</v>
          </cell>
          <cell r="G51413">
            <v>0</v>
          </cell>
        </row>
        <row r="51414">
          <cell r="A51414">
            <v>247193</v>
          </cell>
          <cell r="B51414">
            <v>9299</v>
          </cell>
          <cell r="C51414">
            <v>44162.764374999999</v>
          </cell>
          <cell r="D51414">
            <v>294</v>
          </cell>
          <cell r="E51414">
            <v>1200</v>
          </cell>
          <cell r="F51414">
            <v>44105.146458333336</v>
          </cell>
          <cell r="G51414">
            <v>0</v>
          </cell>
        </row>
        <row r="51415">
          <cell r="A51415">
            <v>247195</v>
          </cell>
          <cell r="B51415">
            <v>5651</v>
          </cell>
          <cell r="C51415">
            <v>44162.764513888891</v>
          </cell>
          <cell r="D51415">
            <v>12798</v>
          </cell>
          <cell r="E51415">
            <v>1200</v>
          </cell>
          <cell r="F51415">
            <v>44045.843321759261</v>
          </cell>
          <cell r="G51415">
            <v>0</v>
          </cell>
        </row>
        <row r="51416">
          <cell r="A51416">
            <v>247198</v>
          </cell>
          <cell r="B51416">
            <v>6930</v>
          </cell>
          <cell r="C51416">
            <v>44162.772303240738</v>
          </cell>
          <cell r="D51416">
            <v>5952</v>
          </cell>
          <cell r="E51416">
            <v>1200</v>
          </cell>
          <cell r="F51416">
            <v>44013.2809837963</v>
          </cell>
          <cell r="G51416">
            <v>0</v>
          </cell>
        </row>
        <row r="51417">
          <cell r="A51417">
            <v>247200</v>
          </cell>
          <cell r="B51417">
            <v>13000</v>
          </cell>
          <cell r="C51417">
            <v>44162.773263888892</v>
          </cell>
          <cell r="D51417">
            <v>11325</v>
          </cell>
          <cell r="E51417">
            <v>960</v>
          </cell>
          <cell r="F51417">
            <v>43952.918958333335</v>
          </cell>
          <cell r="G51417">
            <v>0</v>
          </cell>
        </row>
        <row r="51418">
          <cell r="A51418">
            <v>247204</v>
          </cell>
          <cell r="B51418">
            <v>11156</v>
          </cell>
          <cell r="C51418">
            <v>44162.780497685177</v>
          </cell>
          <cell r="D51418">
            <v>2271</v>
          </cell>
          <cell r="E51418">
            <v>1200</v>
          </cell>
          <cell r="F51418">
            <v>43922.063993055555</v>
          </cell>
          <cell r="G51418">
            <v>0</v>
          </cell>
        </row>
        <row r="51419">
          <cell r="A51419">
            <v>247211</v>
          </cell>
          <cell r="B51419">
            <v>10079</v>
          </cell>
          <cell r="C51419">
            <v>44162.787708333337</v>
          </cell>
          <cell r="D51419">
            <v>13817</v>
          </cell>
          <cell r="E51419">
            <v>1200</v>
          </cell>
          <cell r="F51419">
            <v>43891.131111111114</v>
          </cell>
          <cell r="G51419">
            <v>0</v>
          </cell>
        </row>
        <row r="51420">
          <cell r="A51420">
            <v>247215</v>
          </cell>
          <cell r="B51420">
            <v>130</v>
          </cell>
          <cell r="C51420">
            <v>44162.790462962963</v>
          </cell>
          <cell r="D51420">
            <v>3237</v>
          </cell>
          <cell r="E51420">
            <v>1200</v>
          </cell>
          <cell r="F51420">
            <v>44137.304363425923</v>
          </cell>
          <cell r="G51420">
            <v>0</v>
          </cell>
        </row>
        <row r="51421">
          <cell r="A51421">
            <v>247221</v>
          </cell>
          <cell r="B51421">
            <v>10430</v>
          </cell>
          <cell r="C51421">
            <v>44162.793310185189</v>
          </cell>
          <cell r="D51421">
            <v>6470</v>
          </cell>
          <cell r="E51421">
            <v>960</v>
          </cell>
          <cell r="F51421">
            <v>44075.470451388886</v>
          </cell>
          <cell r="G51421">
            <v>0</v>
          </cell>
        </row>
        <row r="51422">
          <cell r="A51422">
            <v>247228</v>
          </cell>
          <cell r="B51422">
            <v>11187</v>
          </cell>
          <cell r="C51422">
            <v>44162.795104166667</v>
          </cell>
          <cell r="D51422">
            <v>12711</v>
          </cell>
          <cell r="E51422">
            <v>1200</v>
          </cell>
          <cell r="F51422">
            <v>43862.756041666667</v>
          </cell>
          <cell r="G51422">
            <v>0</v>
          </cell>
        </row>
        <row r="51423">
          <cell r="A51423">
            <v>247233</v>
          </cell>
          <cell r="B51423">
            <v>208</v>
          </cell>
          <cell r="C51423">
            <v>44162.80096064815</v>
          </cell>
          <cell r="D51423">
            <v>10803</v>
          </cell>
          <cell r="E51423">
            <v>1200</v>
          </cell>
          <cell r="F51423">
            <v>44044.362303240741</v>
          </cell>
          <cell r="G51423">
            <v>0</v>
          </cell>
        </row>
        <row r="51424">
          <cell r="A51424">
            <v>247236</v>
          </cell>
          <cell r="B51424">
            <v>7616</v>
          </cell>
          <cell r="C51424">
            <v>44162.802719907413</v>
          </cell>
          <cell r="D51424">
            <v>5994</v>
          </cell>
          <cell r="E51424">
            <v>1200</v>
          </cell>
          <cell r="F51424">
            <v>43833.741469907407</v>
          </cell>
          <cell r="G51424">
            <v>0</v>
          </cell>
        </row>
        <row r="51425">
          <cell r="A51425">
            <v>247237</v>
          </cell>
          <cell r="B51425">
            <v>2178</v>
          </cell>
          <cell r="C51425">
            <v>44162.80327546296</v>
          </cell>
          <cell r="D51425">
            <v>4808</v>
          </cell>
          <cell r="E51425">
            <v>1200</v>
          </cell>
          <cell r="F51425">
            <v>43835.220995370371</v>
          </cell>
          <cell r="G51425">
            <v>0</v>
          </cell>
        </row>
        <row r="51426">
          <cell r="A51426">
            <v>247241</v>
          </cell>
          <cell r="B51426">
            <v>7508</v>
          </cell>
          <cell r="C51426">
            <v>44162.804675925923</v>
          </cell>
          <cell r="D51426">
            <v>2338</v>
          </cell>
          <cell r="E51426">
            <v>1200</v>
          </cell>
          <cell r="F51426">
            <v>43952.015902777777</v>
          </cell>
          <cell r="G51426">
            <v>0</v>
          </cell>
        </row>
        <row r="51427">
          <cell r="A51427">
            <v>247245</v>
          </cell>
          <cell r="B51427">
            <v>4574</v>
          </cell>
          <cell r="C51427">
            <v>44162.808923611112</v>
          </cell>
          <cell r="D51427">
            <v>10781</v>
          </cell>
          <cell r="E51427">
            <v>1200</v>
          </cell>
          <cell r="F51427">
            <v>44076.168495370373</v>
          </cell>
          <cell r="G51427">
            <v>0</v>
          </cell>
        </row>
        <row r="51428">
          <cell r="A51428">
            <v>247250</v>
          </cell>
          <cell r="B51428">
            <v>11677</v>
          </cell>
          <cell r="C51428">
            <v>44162.809351851851</v>
          </cell>
          <cell r="D51428">
            <v>4758</v>
          </cell>
          <cell r="E51428">
            <v>960</v>
          </cell>
          <cell r="F51428">
            <v>43838.476377314815</v>
          </cell>
          <cell r="G51428">
            <v>0</v>
          </cell>
        </row>
        <row r="51429">
          <cell r="A51429">
            <v>247256</v>
          </cell>
          <cell r="B51429">
            <v>10908</v>
          </cell>
          <cell r="C51429">
            <v>44162.826319444437</v>
          </cell>
          <cell r="D51429">
            <v>11551</v>
          </cell>
          <cell r="E51429">
            <v>1200</v>
          </cell>
          <cell r="F51429">
            <v>43983.338842592595</v>
          </cell>
          <cell r="G51429">
            <v>0</v>
          </cell>
        </row>
        <row r="51430">
          <cell r="A51430">
            <v>247258</v>
          </cell>
          <cell r="B51430">
            <v>2720</v>
          </cell>
          <cell r="C51430">
            <v>44162.829733796287</v>
          </cell>
          <cell r="D51430">
            <v>4782</v>
          </cell>
          <cell r="E51430">
            <v>1200</v>
          </cell>
          <cell r="F51430">
            <v>44105.143101851849</v>
          </cell>
          <cell r="G51430">
            <v>0</v>
          </cell>
        </row>
        <row r="51431">
          <cell r="A51431">
            <v>247263</v>
          </cell>
          <cell r="B51431">
            <v>9428</v>
          </cell>
          <cell r="C51431">
            <v>44162.83388888889</v>
          </cell>
          <cell r="D51431">
            <v>3813</v>
          </cell>
          <cell r="E51431">
            <v>1200</v>
          </cell>
          <cell r="F51431">
            <v>44044.288703703707</v>
          </cell>
          <cell r="G51431">
            <v>0</v>
          </cell>
        </row>
        <row r="51432">
          <cell r="A51432">
            <v>247267</v>
          </cell>
          <cell r="B51432">
            <v>12178</v>
          </cell>
          <cell r="C51432">
            <v>44162.840231481481</v>
          </cell>
          <cell r="D51432">
            <v>7978</v>
          </cell>
          <cell r="E51432">
            <v>1200</v>
          </cell>
          <cell r="F51432">
            <v>44076.571203703701</v>
          </cell>
          <cell r="G51432">
            <v>0</v>
          </cell>
        </row>
        <row r="51433">
          <cell r="A51433">
            <v>247273</v>
          </cell>
          <cell r="B51433">
            <v>208</v>
          </cell>
          <cell r="C51433">
            <v>44162.843113425923</v>
          </cell>
          <cell r="D51433">
            <v>1181</v>
          </cell>
          <cell r="E51433">
            <v>1200</v>
          </cell>
          <cell r="F51433">
            <v>43985.458460648151</v>
          </cell>
          <cell r="G51433">
            <v>0</v>
          </cell>
        </row>
        <row r="51434">
          <cell r="A51434">
            <v>247274</v>
          </cell>
          <cell r="B51434">
            <v>11643</v>
          </cell>
          <cell r="C51434">
            <v>44162.844155092593</v>
          </cell>
          <cell r="D51434">
            <v>11562</v>
          </cell>
          <cell r="E51434">
            <v>1200</v>
          </cell>
          <cell r="F51434">
            <v>44076.770902777775</v>
          </cell>
          <cell r="G51434">
            <v>0</v>
          </cell>
        </row>
        <row r="51435">
          <cell r="A51435">
            <v>247277</v>
          </cell>
          <cell r="B51435">
            <v>2884</v>
          </cell>
          <cell r="C51435">
            <v>44162.847743055558</v>
          </cell>
          <cell r="D51435">
            <v>12030</v>
          </cell>
          <cell r="E51435">
            <v>1200</v>
          </cell>
          <cell r="F51435">
            <v>43832.412627314814</v>
          </cell>
          <cell r="G51435">
            <v>0</v>
          </cell>
        </row>
        <row r="51436">
          <cell r="A51436">
            <v>247278</v>
          </cell>
          <cell r="B51436">
            <v>1455</v>
          </cell>
          <cell r="C51436">
            <v>44162.849895833337</v>
          </cell>
          <cell r="D51436">
            <v>11696</v>
          </cell>
          <cell r="E51436">
            <v>1200</v>
          </cell>
          <cell r="F51436">
            <v>44136.688506944447</v>
          </cell>
          <cell r="G51436">
            <v>0</v>
          </cell>
        </row>
        <row r="51437">
          <cell r="A51437">
            <v>247285</v>
          </cell>
          <cell r="B51437">
            <v>6531</v>
          </cell>
          <cell r="C51437">
            <v>44162.85392361111</v>
          </cell>
          <cell r="D51437">
            <v>5272</v>
          </cell>
          <cell r="E51437">
            <v>1200</v>
          </cell>
          <cell r="F51437">
            <v>44136.199131944442</v>
          </cell>
          <cell r="G51437">
            <v>0</v>
          </cell>
        </row>
        <row r="51438">
          <cell r="A51438">
            <v>247290</v>
          </cell>
          <cell r="B51438">
            <v>13324</v>
          </cell>
          <cell r="C51438">
            <v>44162.857465277782</v>
          </cell>
          <cell r="D51438">
            <v>6353</v>
          </cell>
          <cell r="E51438">
            <v>0</v>
          </cell>
          <cell r="F51438">
            <v>43891.160011574073</v>
          </cell>
          <cell r="G51438">
            <v>0</v>
          </cell>
        </row>
        <row r="51439">
          <cell r="A51439">
            <v>247297</v>
          </cell>
          <cell r="B51439">
            <v>4268</v>
          </cell>
          <cell r="C51439">
            <v>44162.86010416667</v>
          </cell>
          <cell r="D51439">
            <v>2343</v>
          </cell>
          <cell r="E51439">
            <v>1200</v>
          </cell>
          <cell r="F51439">
            <v>43952.033032407409</v>
          </cell>
          <cell r="G51439">
            <v>0</v>
          </cell>
        </row>
        <row r="51440">
          <cell r="A51440">
            <v>247299</v>
          </cell>
          <cell r="B51440">
            <v>13633</v>
          </cell>
          <cell r="C51440">
            <v>44162.862187500003</v>
          </cell>
          <cell r="D51440">
            <v>6266</v>
          </cell>
          <cell r="E51440">
            <v>1200</v>
          </cell>
          <cell r="F51440">
            <v>43863.602118055554</v>
          </cell>
          <cell r="G51440">
            <v>0</v>
          </cell>
        </row>
        <row r="51441">
          <cell r="A51441">
            <v>247304</v>
          </cell>
          <cell r="B51441">
            <v>2897</v>
          </cell>
          <cell r="C51441">
            <v>44162.871701388889</v>
          </cell>
          <cell r="D51441">
            <v>2360</v>
          </cell>
          <cell r="E51441">
            <v>1200</v>
          </cell>
          <cell r="F51441">
            <v>44136.161643518521</v>
          </cell>
          <cell r="G51441">
            <v>0</v>
          </cell>
        </row>
        <row r="51442">
          <cell r="A51442">
            <v>247307</v>
          </cell>
          <cell r="B51442">
            <v>1878</v>
          </cell>
          <cell r="C51442">
            <v>44162.873252314806</v>
          </cell>
          <cell r="D51442">
            <v>10693</v>
          </cell>
          <cell r="E51442">
            <v>1200</v>
          </cell>
          <cell r="F51442">
            <v>43983.321377314816</v>
          </cell>
          <cell r="G51442">
            <v>0</v>
          </cell>
        </row>
        <row r="51443">
          <cell r="A51443">
            <v>247308</v>
          </cell>
          <cell r="B51443">
            <v>1584</v>
          </cell>
          <cell r="C51443">
            <v>44162.874432870369</v>
          </cell>
          <cell r="D51443">
            <v>3506</v>
          </cell>
          <cell r="E51443">
            <v>1200</v>
          </cell>
          <cell r="F51443">
            <v>44044.029652777775</v>
          </cell>
          <cell r="G51443">
            <v>0</v>
          </cell>
        </row>
        <row r="51444">
          <cell r="A51444">
            <v>247310</v>
          </cell>
          <cell r="B51444">
            <v>10368</v>
          </cell>
          <cell r="C51444">
            <v>44162.877326388887</v>
          </cell>
          <cell r="D51444">
            <v>9528</v>
          </cell>
          <cell r="E51444">
            <v>960</v>
          </cell>
          <cell r="F51444">
            <v>44105.480486111112</v>
          </cell>
          <cell r="G51444">
            <v>0</v>
          </cell>
        </row>
        <row r="51445">
          <cell r="A51445">
            <v>247316</v>
          </cell>
          <cell r="B51445">
            <v>1162</v>
          </cell>
          <cell r="C51445">
            <v>44162.878298611111</v>
          </cell>
          <cell r="D51445">
            <v>2343</v>
          </cell>
          <cell r="E51445">
            <v>1200</v>
          </cell>
          <cell r="F51445">
            <v>43952.033032407409</v>
          </cell>
          <cell r="G51445">
            <v>0</v>
          </cell>
        </row>
        <row r="51446">
          <cell r="A51446">
            <v>247318</v>
          </cell>
          <cell r="B51446">
            <v>3066</v>
          </cell>
          <cell r="C51446">
            <v>44162.881597222222</v>
          </cell>
          <cell r="D51446">
            <v>13853</v>
          </cell>
          <cell r="E51446">
            <v>1200</v>
          </cell>
          <cell r="F51446">
            <v>44075.264965277776</v>
          </cell>
          <cell r="G51446">
            <v>0</v>
          </cell>
        </row>
        <row r="51447">
          <cell r="A51447">
            <v>247325</v>
          </cell>
          <cell r="B51447">
            <v>8955</v>
          </cell>
          <cell r="C51447">
            <v>44162.884305555563</v>
          </cell>
          <cell r="D51447">
            <v>5537</v>
          </cell>
          <cell r="E51447">
            <v>960</v>
          </cell>
          <cell r="F51447">
            <v>43984.405729166669</v>
          </cell>
          <cell r="G51447">
            <v>0</v>
          </cell>
        </row>
        <row r="51448">
          <cell r="A51448">
            <v>247326</v>
          </cell>
          <cell r="B51448">
            <v>5332</v>
          </cell>
          <cell r="C51448">
            <v>44162.887337962973</v>
          </cell>
          <cell r="D51448">
            <v>7990</v>
          </cell>
          <cell r="E51448">
            <v>1200</v>
          </cell>
          <cell r="F51448">
            <v>43953.033599537041</v>
          </cell>
          <cell r="G51448">
            <v>0</v>
          </cell>
        </row>
        <row r="51449">
          <cell r="A51449">
            <v>247329</v>
          </cell>
          <cell r="B51449">
            <v>4484</v>
          </cell>
          <cell r="C51449">
            <v>44162.889062499999</v>
          </cell>
          <cell r="D51449">
            <v>2628</v>
          </cell>
          <cell r="E51449">
            <v>1200</v>
          </cell>
          <cell r="F51449">
            <v>44077.032141203701</v>
          </cell>
          <cell r="G51449">
            <v>0</v>
          </cell>
        </row>
        <row r="51450">
          <cell r="A51450">
            <v>247332</v>
          </cell>
          <cell r="B51450">
            <v>6382</v>
          </cell>
          <cell r="C51450">
            <v>44162.889189814807</v>
          </cell>
          <cell r="D51450">
            <v>7697</v>
          </cell>
          <cell r="E51450">
            <v>1200</v>
          </cell>
          <cell r="F51450">
            <v>44137.145752314813</v>
          </cell>
          <cell r="G51450">
            <v>0</v>
          </cell>
        </row>
        <row r="51451">
          <cell r="A51451">
            <v>247336</v>
          </cell>
          <cell r="B51451">
            <v>3092</v>
          </cell>
          <cell r="C51451">
            <v>44162.891782407409</v>
          </cell>
          <cell r="D51451">
            <v>1194</v>
          </cell>
          <cell r="E51451">
            <v>1200</v>
          </cell>
          <cell r="F51451">
            <v>44136.667731481481</v>
          </cell>
          <cell r="G51451">
            <v>0</v>
          </cell>
        </row>
        <row r="51452">
          <cell r="A51452">
            <v>247342</v>
          </cell>
          <cell r="B51452">
            <v>12717</v>
          </cell>
          <cell r="C51452">
            <v>44162.891851851848</v>
          </cell>
          <cell r="D51452">
            <v>2428</v>
          </cell>
          <cell r="E51452">
            <v>1200</v>
          </cell>
          <cell r="F51452">
            <v>44137.493807870371</v>
          </cell>
          <cell r="G51452">
            <v>0</v>
          </cell>
        </row>
        <row r="51453">
          <cell r="A51453">
            <v>247343</v>
          </cell>
          <cell r="B51453">
            <v>5550</v>
          </cell>
          <cell r="C51453">
            <v>44162.894756944443</v>
          </cell>
          <cell r="D51453">
            <v>1181</v>
          </cell>
          <cell r="E51453">
            <v>1200</v>
          </cell>
          <cell r="F51453">
            <v>43985.458460648151</v>
          </cell>
          <cell r="G51453">
            <v>0</v>
          </cell>
        </row>
        <row r="51454">
          <cell r="A51454">
            <v>247346</v>
          </cell>
          <cell r="B51454">
            <v>4335</v>
          </cell>
          <cell r="C51454">
            <v>44162.897685185177</v>
          </cell>
          <cell r="D51454">
            <v>182</v>
          </cell>
          <cell r="E51454">
            <v>1200</v>
          </cell>
          <cell r="F51454">
            <v>44137.592476851853</v>
          </cell>
          <cell r="G51454">
            <v>0</v>
          </cell>
        </row>
        <row r="51455">
          <cell r="A51455">
            <v>247349</v>
          </cell>
          <cell r="B51455">
            <v>3838</v>
          </cell>
          <cell r="C51455">
            <v>44162.900416666656</v>
          </cell>
          <cell r="D51455">
            <v>11922</v>
          </cell>
          <cell r="E51455">
            <v>1200</v>
          </cell>
          <cell r="F51455">
            <v>44105.534861111111</v>
          </cell>
          <cell r="G51455">
            <v>0</v>
          </cell>
        </row>
        <row r="51456">
          <cell r="A51456">
            <v>247354</v>
          </cell>
          <cell r="B51456">
            <v>864</v>
          </cell>
          <cell r="C51456">
            <v>44162.909444444442</v>
          </cell>
          <cell r="D51456">
            <v>10897</v>
          </cell>
          <cell r="E51456">
            <v>1200</v>
          </cell>
          <cell r="F51456">
            <v>44105.438530092593</v>
          </cell>
          <cell r="G51456">
            <v>0</v>
          </cell>
        </row>
        <row r="51457">
          <cell r="A51457">
            <v>247355</v>
          </cell>
          <cell r="B51457">
            <v>12325</v>
          </cell>
          <cell r="C51457">
            <v>44162.910370370373</v>
          </cell>
          <cell r="D51457">
            <v>2271</v>
          </cell>
          <cell r="E51457">
            <v>1200</v>
          </cell>
          <cell r="F51457">
            <v>43922.063993055555</v>
          </cell>
          <cell r="G51457">
            <v>0</v>
          </cell>
        </row>
        <row r="51458">
          <cell r="A51458">
            <v>247356</v>
          </cell>
          <cell r="B51458">
            <v>6813</v>
          </cell>
          <cell r="C51458">
            <v>44162.913842592592</v>
          </cell>
          <cell r="D51458">
            <v>11285</v>
          </cell>
          <cell r="E51458">
            <v>1200</v>
          </cell>
          <cell r="F51458">
            <v>43833.440925925926</v>
          </cell>
          <cell r="G51458">
            <v>0</v>
          </cell>
        </row>
        <row r="51459">
          <cell r="A51459">
            <v>247360</v>
          </cell>
          <cell r="B51459">
            <v>931</v>
          </cell>
          <cell r="C51459">
            <v>44162.918645833342</v>
          </cell>
          <cell r="D51459">
            <v>5355</v>
          </cell>
          <cell r="E51459">
            <v>1200</v>
          </cell>
          <cell r="F51459">
            <v>43985.126192129632</v>
          </cell>
          <cell r="G51459">
            <v>0</v>
          </cell>
        </row>
        <row r="51460">
          <cell r="A51460">
            <v>247363</v>
          </cell>
          <cell r="B51460">
            <v>1623</v>
          </cell>
          <cell r="C51460">
            <v>44162.921018518522</v>
          </cell>
          <cell r="D51460">
            <v>12798</v>
          </cell>
          <cell r="E51460">
            <v>1200</v>
          </cell>
          <cell r="F51460">
            <v>44045.843321759261</v>
          </cell>
          <cell r="G51460">
            <v>0</v>
          </cell>
        </row>
        <row r="51461">
          <cell r="A51461">
            <v>247368</v>
          </cell>
          <cell r="B51461">
            <v>12006</v>
          </cell>
          <cell r="C51461">
            <v>44162.924525462957</v>
          </cell>
          <cell r="D51461">
            <v>5612</v>
          </cell>
          <cell r="E51461">
            <v>1200</v>
          </cell>
          <cell r="F51461">
            <v>43891.11309027778</v>
          </cell>
          <cell r="G51461">
            <v>0</v>
          </cell>
        </row>
        <row r="51462">
          <cell r="A51462">
            <v>247370</v>
          </cell>
          <cell r="B51462">
            <v>7975</v>
          </cell>
          <cell r="C51462">
            <v>44162.924583333333</v>
          </cell>
          <cell r="D51462">
            <v>2428</v>
          </cell>
          <cell r="E51462">
            <v>1200</v>
          </cell>
          <cell r="F51462">
            <v>44137.493807870371</v>
          </cell>
          <cell r="G51462">
            <v>0</v>
          </cell>
        </row>
        <row r="51463">
          <cell r="A51463">
            <v>247377</v>
          </cell>
          <cell r="B51463">
            <v>870</v>
          </cell>
          <cell r="C51463">
            <v>44162.927673611113</v>
          </cell>
          <cell r="D51463">
            <v>2405</v>
          </cell>
          <cell r="E51463">
            <v>1200</v>
          </cell>
          <cell r="F51463">
            <v>43891.569097222222</v>
          </cell>
          <cell r="G51463">
            <v>0</v>
          </cell>
        </row>
        <row r="51464">
          <cell r="A51464">
            <v>247381</v>
          </cell>
          <cell r="B51464">
            <v>3292</v>
          </cell>
          <cell r="C51464">
            <v>44162.928530092591</v>
          </cell>
          <cell r="D51464">
            <v>7734</v>
          </cell>
          <cell r="E51464">
            <v>1200</v>
          </cell>
          <cell r="F51464">
            <v>44044.098761574074</v>
          </cell>
          <cell r="G51464">
            <v>0</v>
          </cell>
        </row>
        <row r="51465">
          <cell r="A51465">
            <v>247388</v>
          </cell>
          <cell r="B51465">
            <v>1044</v>
          </cell>
          <cell r="C51465">
            <v>44162.932256944441</v>
          </cell>
          <cell r="D51465">
            <v>13670</v>
          </cell>
          <cell r="E51465">
            <v>1200</v>
          </cell>
          <cell r="F51465">
            <v>44014.365486111114</v>
          </cell>
          <cell r="G51465">
            <v>0</v>
          </cell>
        </row>
        <row r="51466">
          <cell r="A51466">
            <v>247395</v>
          </cell>
          <cell r="B51466">
            <v>1487</v>
          </cell>
          <cell r="C51466">
            <v>44162.939317129632</v>
          </cell>
          <cell r="D51466">
            <v>10304</v>
          </cell>
          <cell r="E51466">
            <v>1200</v>
          </cell>
          <cell r="F51466">
            <v>43891.918229166666</v>
          </cell>
          <cell r="G51466">
            <v>0</v>
          </cell>
        </row>
        <row r="51467">
          <cell r="A51467">
            <v>247400</v>
          </cell>
          <cell r="B51467">
            <v>11995</v>
          </cell>
          <cell r="C51467">
            <v>44162.939560185187</v>
          </cell>
          <cell r="D51467">
            <v>11726</v>
          </cell>
          <cell r="E51467">
            <v>1200</v>
          </cell>
          <cell r="F51467">
            <v>43835.526423611111</v>
          </cell>
          <cell r="G51467">
            <v>0</v>
          </cell>
        </row>
        <row r="51468">
          <cell r="A51468">
            <v>247403</v>
          </cell>
          <cell r="B51468">
            <v>2775</v>
          </cell>
          <cell r="C51468">
            <v>44162.940104166657</v>
          </cell>
          <cell r="D51468">
            <v>11388</v>
          </cell>
          <cell r="E51468">
            <v>1200</v>
          </cell>
          <cell r="F51468">
            <v>44136.667048611111</v>
          </cell>
          <cell r="G51468">
            <v>0</v>
          </cell>
        </row>
        <row r="51469">
          <cell r="A51469">
            <v>247405</v>
          </cell>
          <cell r="B51469">
            <v>8614</v>
          </cell>
          <cell r="C51469">
            <v>44162.945104166669</v>
          </cell>
          <cell r="D51469">
            <v>5318</v>
          </cell>
          <cell r="E51469">
            <v>1200</v>
          </cell>
          <cell r="F51469">
            <v>43891.637048611112</v>
          </cell>
          <cell r="G51469">
            <v>0</v>
          </cell>
        </row>
        <row r="51470">
          <cell r="A51470">
            <v>247408</v>
          </cell>
          <cell r="B51470">
            <v>2259</v>
          </cell>
          <cell r="C51470">
            <v>44162.9453587963</v>
          </cell>
          <cell r="D51470">
            <v>8436</v>
          </cell>
          <cell r="E51470">
            <v>1200</v>
          </cell>
          <cell r="F51470">
            <v>43862.029675925929</v>
          </cell>
          <cell r="G51470">
            <v>0</v>
          </cell>
        </row>
        <row r="51471">
          <cell r="A51471">
            <v>247410</v>
          </cell>
          <cell r="B51471">
            <v>6590</v>
          </cell>
          <cell r="C51471">
            <v>44162.948807870373</v>
          </cell>
          <cell r="D51471">
            <v>2953</v>
          </cell>
          <cell r="E51471">
            <v>1200</v>
          </cell>
          <cell r="F51471">
            <v>44105.430879629632</v>
          </cell>
          <cell r="G51471">
            <v>0</v>
          </cell>
        </row>
        <row r="51472">
          <cell r="A51472">
            <v>247414</v>
          </cell>
          <cell r="B51472">
            <v>8305</v>
          </cell>
          <cell r="C51472">
            <v>44162.952245370368</v>
          </cell>
          <cell r="D51472">
            <v>2953</v>
          </cell>
          <cell r="E51472">
            <v>1200</v>
          </cell>
          <cell r="F51472">
            <v>44105.430879629632</v>
          </cell>
          <cell r="G51472">
            <v>0</v>
          </cell>
        </row>
        <row r="51473">
          <cell r="A51473">
            <v>247420</v>
          </cell>
          <cell r="B51473">
            <v>10766</v>
          </cell>
          <cell r="C51473">
            <v>44162.954884259263</v>
          </cell>
          <cell r="D51473">
            <v>3788</v>
          </cell>
          <cell r="E51473">
            <v>960</v>
          </cell>
          <cell r="F51473">
            <v>44075.480567129627</v>
          </cell>
          <cell r="G51473">
            <v>0</v>
          </cell>
        </row>
        <row r="51474">
          <cell r="A51474">
            <v>247426</v>
          </cell>
          <cell r="B51474">
            <v>8949</v>
          </cell>
          <cell r="C51474">
            <v>44162.958310185182</v>
          </cell>
          <cell r="D51474">
            <v>12187</v>
          </cell>
          <cell r="E51474">
            <v>1200</v>
          </cell>
          <cell r="F51474">
            <v>44077.792245370372</v>
          </cell>
          <cell r="G51474">
            <v>0</v>
          </cell>
        </row>
        <row r="51475">
          <cell r="A51475">
            <v>247431</v>
          </cell>
          <cell r="B51475">
            <v>7706</v>
          </cell>
          <cell r="C51475">
            <v>44162.962824074071</v>
          </cell>
          <cell r="D51475">
            <v>10968</v>
          </cell>
          <cell r="E51475">
            <v>1200</v>
          </cell>
          <cell r="F51475">
            <v>44044.127384259256</v>
          </cell>
          <cell r="G51475">
            <v>0</v>
          </cell>
        </row>
        <row r="51476">
          <cell r="A51476">
            <v>247432</v>
          </cell>
          <cell r="B51476">
            <v>1347</v>
          </cell>
          <cell r="C51476">
            <v>44162.965601851851</v>
          </cell>
          <cell r="D51476">
            <v>4758</v>
          </cell>
          <cell r="E51476">
            <v>960</v>
          </cell>
          <cell r="F51476">
            <v>43838.476377314815</v>
          </cell>
          <cell r="G51476">
            <v>0</v>
          </cell>
        </row>
        <row r="51477">
          <cell r="A51477">
            <v>247437</v>
          </cell>
          <cell r="B51477">
            <v>5378</v>
          </cell>
          <cell r="C51477">
            <v>44162.96638888889</v>
          </cell>
          <cell r="D51477">
            <v>5994</v>
          </cell>
          <cell r="E51477">
            <v>1200</v>
          </cell>
          <cell r="F51477">
            <v>43833.741469907407</v>
          </cell>
          <cell r="G51477">
            <v>0</v>
          </cell>
        </row>
        <row r="51478">
          <cell r="A51478">
            <v>247442</v>
          </cell>
          <cell r="B51478">
            <v>13916</v>
          </cell>
          <cell r="C51478">
            <v>44162.967581018522</v>
          </cell>
          <cell r="D51478">
            <v>310</v>
          </cell>
          <cell r="E51478">
            <v>1200</v>
          </cell>
          <cell r="F51478">
            <v>44105.154143518521</v>
          </cell>
          <cell r="G51478">
            <v>0</v>
          </cell>
        </row>
        <row r="51479">
          <cell r="A51479">
            <v>247449</v>
          </cell>
          <cell r="B51479">
            <v>8678</v>
          </cell>
          <cell r="C51479">
            <v>44162.971932870372</v>
          </cell>
          <cell r="D51479">
            <v>11388</v>
          </cell>
          <cell r="E51479">
            <v>960</v>
          </cell>
          <cell r="F51479">
            <v>44136.667048611111</v>
          </cell>
          <cell r="G51479">
            <v>0</v>
          </cell>
        </row>
        <row r="51480">
          <cell r="A51480">
            <v>247456</v>
          </cell>
          <cell r="B51480">
            <v>13916</v>
          </cell>
          <cell r="C51480">
            <v>44162.975532407407</v>
          </cell>
          <cell r="D51480">
            <v>2251</v>
          </cell>
          <cell r="E51480">
            <v>1200</v>
          </cell>
          <cell r="F51480">
            <v>43923.152268518519</v>
          </cell>
          <cell r="G51480">
            <v>0</v>
          </cell>
        </row>
        <row r="51481">
          <cell r="A51481">
            <v>247457</v>
          </cell>
          <cell r="B51481">
            <v>11995</v>
          </cell>
          <cell r="C51481">
            <v>44162.976099537038</v>
          </cell>
          <cell r="D51481">
            <v>9467</v>
          </cell>
          <cell r="E51481">
            <v>1200</v>
          </cell>
          <cell r="F51481">
            <v>44105.524699074071</v>
          </cell>
          <cell r="G51481">
            <v>0</v>
          </cell>
        </row>
        <row r="51482">
          <cell r="A51482">
            <v>247460</v>
          </cell>
          <cell r="B51482">
            <v>2815</v>
          </cell>
          <cell r="C51482">
            <v>44162.984456018523</v>
          </cell>
          <cell r="D51482">
            <v>4947</v>
          </cell>
          <cell r="E51482">
            <v>960</v>
          </cell>
          <cell r="F51482">
            <v>43983.628136574072</v>
          </cell>
          <cell r="G51482">
            <v>0</v>
          </cell>
        </row>
        <row r="51483">
          <cell r="A51483">
            <v>247465</v>
          </cell>
          <cell r="B51483">
            <v>4164</v>
          </cell>
          <cell r="C51483">
            <v>44162.988483796304</v>
          </cell>
          <cell r="D51483">
            <v>4499</v>
          </cell>
          <cell r="E51483">
            <v>1200</v>
          </cell>
          <cell r="F51483">
            <v>44015.753518518519</v>
          </cell>
          <cell r="G51483">
            <v>0</v>
          </cell>
        </row>
        <row r="51484">
          <cell r="A51484">
            <v>247467</v>
          </cell>
          <cell r="B51484">
            <v>13164</v>
          </cell>
          <cell r="C51484">
            <v>44162.98877314815</v>
          </cell>
          <cell r="D51484">
            <v>12504</v>
          </cell>
          <cell r="E51484">
            <v>1200</v>
          </cell>
          <cell r="F51484">
            <v>43833.397569444445</v>
          </cell>
          <cell r="G51484">
            <v>0</v>
          </cell>
        </row>
        <row r="51485">
          <cell r="A51485">
            <v>247470</v>
          </cell>
          <cell r="B51485">
            <v>2162</v>
          </cell>
          <cell r="C51485">
            <v>44162.989201388889</v>
          </cell>
          <cell r="D51485">
            <v>10781</v>
          </cell>
          <cell r="E51485">
            <v>1200</v>
          </cell>
          <cell r="F51485">
            <v>44076.168495370373</v>
          </cell>
          <cell r="G51485">
            <v>0</v>
          </cell>
        </row>
        <row r="51486">
          <cell r="A51486">
            <v>247471</v>
          </cell>
          <cell r="B51486">
            <v>10160</v>
          </cell>
          <cell r="C51486">
            <v>44162.991620370369</v>
          </cell>
          <cell r="D51486">
            <v>3850</v>
          </cell>
          <cell r="E51486">
            <v>1200</v>
          </cell>
          <cell r="F51486">
            <v>44044.450995370367</v>
          </cell>
          <cell r="G51486">
            <v>0</v>
          </cell>
        </row>
        <row r="51487">
          <cell r="A51487">
            <v>247472</v>
          </cell>
          <cell r="B51487">
            <v>3909</v>
          </cell>
          <cell r="C51487">
            <v>44162.998877314807</v>
          </cell>
          <cell r="D51487">
            <v>11437</v>
          </cell>
          <cell r="E51487">
            <v>0</v>
          </cell>
          <cell r="F51487">
            <v>43923.125856481478</v>
          </cell>
          <cell r="G51487">
            <v>0</v>
          </cell>
        </row>
        <row r="51488">
          <cell r="A51488">
            <v>247473</v>
          </cell>
          <cell r="B51488">
            <v>13494</v>
          </cell>
          <cell r="C51488">
            <v>44162.999050925922</v>
          </cell>
          <cell r="D51488">
            <v>963</v>
          </cell>
          <cell r="E51488">
            <v>1200</v>
          </cell>
          <cell r="F51488">
            <v>44044.170370370368</v>
          </cell>
          <cell r="G51488">
            <v>0</v>
          </cell>
        </row>
        <row r="51489">
          <cell r="A51489">
            <v>247476</v>
          </cell>
          <cell r="B51489">
            <v>12025</v>
          </cell>
          <cell r="C51489">
            <v>44162.999930555547</v>
          </cell>
          <cell r="D51489">
            <v>4782</v>
          </cell>
          <cell r="E51489">
            <v>1200</v>
          </cell>
          <cell r="F51489">
            <v>44105.143101851849</v>
          </cell>
          <cell r="G51489">
            <v>0</v>
          </cell>
        </row>
        <row r="51490">
          <cell r="A51490">
            <v>247478</v>
          </cell>
          <cell r="B51490">
            <v>5583</v>
          </cell>
          <cell r="C51490">
            <v>44163.010034722232</v>
          </cell>
          <cell r="D51490">
            <v>10968</v>
          </cell>
          <cell r="E51490">
            <v>1200</v>
          </cell>
          <cell r="F51490">
            <v>44044.127384259256</v>
          </cell>
          <cell r="G51490">
            <v>0</v>
          </cell>
        </row>
        <row r="51491">
          <cell r="A51491">
            <v>247483</v>
          </cell>
          <cell r="B51491">
            <v>3505</v>
          </cell>
          <cell r="C51491">
            <v>44163.012881944444</v>
          </cell>
          <cell r="D51491">
            <v>13702</v>
          </cell>
          <cell r="E51491">
            <v>1200</v>
          </cell>
          <cell r="F51491">
            <v>43983.591724537036</v>
          </cell>
          <cell r="G51491">
            <v>0</v>
          </cell>
        </row>
        <row r="51492">
          <cell r="A51492">
            <v>247484</v>
          </cell>
          <cell r="B51492">
            <v>374</v>
          </cell>
          <cell r="C51492">
            <v>44163.013460648152</v>
          </cell>
          <cell r="D51492">
            <v>11285</v>
          </cell>
          <cell r="E51492">
            <v>960</v>
          </cell>
          <cell r="F51492">
            <v>43833.440925925926</v>
          </cell>
          <cell r="G51492">
            <v>0</v>
          </cell>
        </row>
        <row r="51493">
          <cell r="A51493">
            <v>247490</v>
          </cell>
          <cell r="B51493">
            <v>5145</v>
          </cell>
          <cell r="C51493">
            <v>44163.0234375</v>
          </cell>
          <cell r="D51493">
            <v>2421</v>
          </cell>
          <cell r="E51493">
            <v>1200</v>
          </cell>
          <cell r="F51493">
            <v>44044.368518518517</v>
          </cell>
          <cell r="G51493">
            <v>0</v>
          </cell>
        </row>
        <row r="51494">
          <cell r="A51494">
            <v>247495</v>
          </cell>
          <cell r="B51494">
            <v>7350</v>
          </cell>
          <cell r="C51494">
            <v>44163.025879629633</v>
          </cell>
          <cell r="D51494">
            <v>11285</v>
          </cell>
          <cell r="E51494">
            <v>960</v>
          </cell>
          <cell r="F51494">
            <v>43833.440925925926</v>
          </cell>
          <cell r="G51494">
            <v>0</v>
          </cell>
        </row>
        <row r="51495">
          <cell r="A51495">
            <v>247501</v>
          </cell>
          <cell r="B51495">
            <v>7843</v>
          </cell>
          <cell r="C51495">
            <v>44163.02988425926</v>
          </cell>
          <cell r="D51495">
            <v>11339</v>
          </cell>
          <cell r="E51495">
            <v>1200</v>
          </cell>
          <cell r="F51495">
            <v>44136.277511574073</v>
          </cell>
          <cell r="G51495">
            <v>0</v>
          </cell>
        </row>
        <row r="51496">
          <cell r="A51496">
            <v>247508</v>
          </cell>
          <cell r="B51496">
            <v>3404</v>
          </cell>
          <cell r="C51496">
            <v>44163.032372685193</v>
          </cell>
          <cell r="D51496">
            <v>10111</v>
          </cell>
          <cell r="E51496">
            <v>960</v>
          </cell>
          <cell r="F51496">
            <v>43891.165625000001</v>
          </cell>
          <cell r="G51496">
            <v>0</v>
          </cell>
        </row>
        <row r="51497">
          <cell r="A51497">
            <v>247513</v>
          </cell>
          <cell r="B51497">
            <v>6930</v>
          </cell>
          <cell r="C51497">
            <v>44163.03398148148</v>
          </cell>
          <cell r="D51497">
            <v>9086</v>
          </cell>
          <cell r="E51497">
            <v>1200</v>
          </cell>
          <cell r="F51497">
            <v>43952.751793981479</v>
          </cell>
          <cell r="G51497">
            <v>0</v>
          </cell>
        </row>
        <row r="51498">
          <cell r="A51498">
            <v>247515</v>
          </cell>
          <cell r="B51498">
            <v>12539</v>
          </cell>
          <cell r="C51498">
            <v>44163.035208333327</v>
          </cell>
          <cell r="D51498">
            <v>5193</v>
          </cell>
          <cell r="E51498">
            <v>1200</v>
          </cell>
          <cell r="F51498">
            <v>44013.102743055555</v>
          </cell>
          <cell r="G51498">
            <v>0</v>
          </cell>
        </row>
        <row r="51499">
          <cell r="A51499">
            <v>247519</v>
          </cell>
          <cell r="B51499">
            <v>2687</v>
          </cell>
          <cell r="C51499">
            <v>44163.037523148138</v>
          </cell>
          <cell r="D51499">
            <v>6669</v>
          </cell>
          <cell r="E51499">
            <v>1200</v>
          </cell>
          <cell r="F51499">
            <v>44105.00309027778</v>
          </cell>
          <cell r="G51499">
            <v>0</v>
          </cell>
        </row>
        <row r="51500">
          <cell r="A51500">
            <v>247521</v>
          </cell>
          <cell r="B51500">
            <v>4544</v>
          </cell>
          <cell r="C51500">
            <v>44163.038090277783</v>
          </cell>
          <cell r="D51500">
            <v>294</v>
          </cell>
          <cell r="E51500">
            <v>1200</v>
          </cell>
          <cell r="F51500">
            <v>44105.146458333336</v>
          </cell>
          <cell r="G51500">
            <v>0</v>
          </cell>
        </row>
        <row r="51501">
          <cell r="A51501">
            <v>247526</v>
          </cell>
          <cell r="B51501">
            <v>13982</v>
          </cell>
          <cell r="C51501">
            <v>44163.038912037038</v>
          </cell>
          <cell r="D51501">
            <v>8662</v>
          </cell>
          <cell r="E51501">
            <v>1200</v>
          </cell>
          <cell r="F51501">
            <v>44044.306481481479</v>
          </cell>
          <cell r="G51501">
            <v>0</v>
          </cell>
        </row>
        <row r="51502">
          <cell r="A51502">
            <v>247529</v>
          </cell>
          <cell r="B51502">
            <v>4567</v>
          </cell>
          <cell r="C51502">
            <v>44163.04047453704</v>
          </cell>
          <cell r="D51502">
            <v>2491</v>
          </cell>
          <cell r="E51502">
            <v>1200</v>
          </cell>
          <cell r="F51502">
            <v>44136.620497685188</v>
          </cell>
          <cell r="G51502">
            <v>0</v>
          </cell>
        </row>
        <row r="51503">
          <cell r="A51503">
            <v>247534</v>
          </cell>
          <cell r="B51503">
            <v>1335</v>
          </cell>
          <cell r="C51503">
            <v>44163.053090277783</v>
          </cell>
          <cell r="D51503">
            <v>12030</v>
          </cell>
          <cell r="E51503">
            <v>1200</v>
          </cell>
          <cell r="F51503">
            <v>43832.412627314814</v>
          </cell>
          <cell r="G51503">
            <v>0</v>
          </cell>
        </row>
        <row r="51504">
          <cell r="A51504">
            <v>247538</v>
          </cell>
          <cell r="B51504">
            <v>7155</v>
          </cell>
          <cell r="C51504">
            <v>44163.056273148148</v>
          </cell>
          <cell r="D51504">
            <v>6631</v>
          </cell>
          <cell r="E51504">
            <v>1200</v>
          </cell>
          <cell r="F51504">
            <v>43952.977141203701</v>
          </cell>
          <cell r="G51504">
            <v>0</v>
          </cell>
        </row>
        <row r="51505">
          <cell r="A51505">
            <v>247542</v>
          </cell>
          <cell r="B51505">
            <v>6507</v>
          </cell>
          <cell r="C51505">
            <v>44163.064351851863</v>
          </cell>
          <cell r="D51505">
            <v>4476</v>
          </cell>
          <cell r="E51505">
            <v>1200</v>
          </cell>
          <cell r="F51505">
            <v>44014.172569444447</v>
          </cell>
          <cell r="G51505">
            <v>0</v>
          </cell>
        </row>
        <row r="51506">
          <cell r="A51506">
            <v>247548</v>
          </cell>
          <cell r="B51506">
            <v>3130</v>
          </cell>
          <cell r="C51506">
            <v>44163.066990740743</v>
          </cell>
          <cell r="D51506">
            <v>2271</v>
          </cell>
          <cell r="E51506">
            <v>0</v>
          </cell>
          <cell r="F51506">
            <v>43922.063993055555</v>
          </cell>
          <cell r="G51506">
            <v>0</v>
          </cell>
        </row>
        <row r="51507">
          <cell r="A51507">
            <v>247552</v>
          </cell>
          <cell r="B51507">
            <v>13442</v>
          </cell>
          <cell r="C51507">
            <v>44163.06925925926</v>
          </cell>
          <cell r="D51507">
            <v>12156</v>
          </cell>
          <cell r="E51507">
            <v>1200</v>
          </cell>
          <cell r="F51507">
            <v>43922.017361111109</v>
          </cell>
          <cell r="G51507">
            <v>0</v>
          </cell>
        </row>
        <row r="51508">
          <cell r="A51508">
            <v>247553</v>
          </cell>
          <cell r="B51508">
            <v>4896</v>
          </cell>
          <cell r="C51508">
            <v>44163.069814814808</v>
          </cell>
          <cell r="D51508">
            <v>1834</v>
          </cell>
          <cell r="E51508">
            <v>1200</v>
          </cell>
          <cell r="F51508">
            <v>44045.603078703702</v>
          </cell>
          <cell r="G51508">
            <v>0</v>
          </cell>
        </row>
        <row r="51509">
          <cell r="A51509">
            <v>247556</v>
          </cell>
          <cell r="B51509">
            <v>7508</v>
          </cell>
          <cell r="C51509">
            <v>44163.079837962963</v>
          </cell>
          <cell r="D51509">
            <v>2688</v>
          </cell>
          <cell r="E51509">
            <v>1200</v>
          </cell>
          <cell r="F51509">
            <v>44015.97284722222</v>
          </cell>
          <cell r="G51509">
            <v>0</v>
          </cell>
        </row>
        <row r="51510">
          <cell r="A51510">
            <v>247557</v>
          </cell>
          <cell r="B51510">
            <v>8209</v>
          </cell>
          <cell r="C51510">
            <v>44163.083356481482</v>
          </cell>
          <cell r="D51510">
            <v>3821</v>
          </cell>
          <cell r="E51510">
            <v>1200</v>
          </cell>
          <cell r="F51510">
            <v>43835.019953703704</v>
          </cell>
          <cell r="G51510">
            <v>0</v>
          </cell>
        </row>
        <row r="51511">
          <cell r="A51511">
            <v>247563</v>
          </cell>
          <cell r="B51511">
            <v>10125</v>
          </cell>
          <cell r="C51511">
            <v>44163.087708333333</v>
          </cell>
          <cell r="D51511">
            <v>11285</v>
          </cell>
          <cell r="E51511">
            <v>1200</v>
          </cell>
          <cell r="F51511">
            <v>43833.440925925926</v>
          </cell>
          <cell r="G51511">
            <v>0</v>
          </cell>
        </row>
        <row r="51512">
          <cell r="A51512">
            <v>247567</v>
          </cell>
          <cell r="B51512">
            <v>6919</v>
          </cell>
          <cell r="C51512">
            <v>44163.091331018521</v>
          </cell>
          <cell r="D51512">
            <v>310</v>
          </cell>
          <cell r="E51512">
            <v>1200</v>
          </cell>
          <cell r="F51512">
            <v>44105.154143518521</v>
          </cell>
          <cell r="G51512">
            <v>0</v>
          </cell>
        </row>
        <row r="51513">
          <cell r="A51513">
            <v>247568</v>
          </cell>
          <cell r="B51513">
            <v>13352</v>
          </cell>
          <cell r="C51513">
            <v>44163.095219907409</v>
          </cell>
          <cell r="D51513">
            <v>4674</v>
          </cell>
          <cell r="E51513">
            <v>1200</v>
          </cell>
          <cell r="F51513">
            <v>44075.012592592589</v>
          </cell>
          <cell r="G51513">
            <v>0</v>
          </cell>
        </row>
        <row r="51514">
          <cell r="A51514">
            <v>247569</v>
          </cell>
          <cell r="B51514">
            <v>10383</v>
          </cell>
          <cell r="C51514">
            <v>44163.097719907397</v>
          </cell>
          <cell r="D51514">
            <v>310</v>
          </cell>
          <cell r="E51514">
            <v>1200</v>
          </cell>
          <cell r="F51514">
            <v>44105.154143518521</v>
          </cell>
          <cell r="G51514">
            <v>0</v>
          </cell>
        </row>
        <row r="51515">
          <cell r="A51515">
            <v>247570</v>
          </cell>
          <cell r="B51515">
            <v>1609</v>
          </cell>
          <cell r="C51515">
            <v>44163.098668981482</v>
          </cell>
          <cell r="D51515">
            <v>10347</v>
          </cell>
          <cell r="E51515">
            <v>1200</v>
          </cell>
          <cell r="F51515">
            <v>44076.1249537037</v>
          </cell>
          <cell r="G51515">
            <v>0</v>
          </cell>
        </row>
        <row r="51516">
          <cell r="A51516">
            <v>247572</v>
          </cell>
          <cell r="B51516">
            <v>207</v>
          </cell>
          <cell r="C51516">
            <v>44163.113402777781</v>
          </cell>
          <cell r="D51516">
            <v>11551</v>
          </cell>
          <cell r="E51516">
            <v>1200</v>
          </cell>
          <cell r="F51516">
            <v>43983.338842592595</v>
          </cell>
          <cell r="G51516">
            <v>0</v>
          </cell>
        </row>
        <row r="51517">
          <cell r="A51517">
            <v>247576</v>
          </cell>
          <cell r="B51517">
            <v>12097</v>
          </cell>
          <cell r="C51517">
            <v>44163.114062499997</v>
          </cell>
          <cell r="D51517">
            <v>2405</v>
          </cell>
          <cell r="E51517">
            <v>1200</v>
          </cell>
          <cell r="F51517">
            <v>43891.569097222222</v>
          </cell>
          <cell r="G51517">
            <v>0</v>
          </cell>
        </row>
        <row r="51518">
          <cell r="A51518">
            <v>247582</v>
          </cell>
          <cell r="B51518">
            <v>12206</v>
          </cell>
          <cell r="C51518">
            <v>44163.115694444437</v>
          </cell>
          <cell r="D51518">
            <v>10783</v>
          </cell>
          <cell r="E51518">
            <v>1200</v>
          </cell>
          <cell r="F51518">
            <v>43862.838495370372</v>
          </cell>
          <cell r="G51518">
            <v>0</v>
          </cell>
        </row>
        <row r="51519">
          <cell r="A51519">
            <v>247586</v>
          </cell>
          <cell r="B51519">
            <v>3406</v>
          </cell>
          <cell r="C51519">
            <v>44163.119097222218</v>
          </cell>
          <cell r="D51519">
            <v>10587</v>
          </cell>
          <cell r="E51519">
            <v>1200</v>
          </cell>
          <cell r="F51519">
            <v>44013.007175925923</v>
          </cell>
          <cell r="G51519">
            <v>0</v>
          </cell>
        </row>
        <row r="51520">
          <cell r="A51520">
            <v>247590</v>
          </cell>
          <cell r="B51520">
            <v>12390</v>
          </cell>
          <cell r="C51520">
            <v>44163.119837962957</v>
          </cell>
          <cell r="D51520">
            <v>6403</v>
          </cell>
          <cell r="E51520">
            <v>1200</v>
          </cell>
          <cell r="F51520">
            <v>43922.923217592594</v>
          </cell>
          <cell r="G51520">
            <v>0</v>
          </cell>
        </row>
        <row r="51521">
          <cell r="A51521">
            <v>247595</v>
          </cell>
          <cell r="B51521">
            <v>12858</v>
          </cell>
          <cell r="C51521">
            <v>44163.122060185182</v>
          </cell>
          <cell r="D51521">
            <v>182</v>
          </cell>
          <cell r="E51521">
            <v>960</v>
          </cell>
          <cell r="F51521">
            <v>44137.592476851853</v>
          </cell>
          <cell r="G51521">
            <v>0</v>
          </cell>
        </row>
        <row r="51522">
          <cell r="A51522">
            <v>247601</v>
          </cell>
          <cell r="B51522">
            <v>120</v>
          </cell>
          <cell r="C51522">
            <v>44163.12295138889</v>
          </cell>
          <cell r="D51522">
            <v>9528</v>
          </cell>
          <cell r="E51522">
            <v>1200</v>
          </cell>
          <cell r="F51522">
            <v>44105.480486111112</v>
          </cell>
          <cell r="G51522">
            <v>0</v>
          </cell>
        </row>
        <row r="51523">
          <cell r="A51523">
            <v>247605</v>
          </cell>
          <cell r="B51523">
            <v>3351</v>
          </cell>
          <cell r="C51523">
            <v>44163.127164351848</v>
          </cell>
          <cell r="D51523">
            <v>9752</v>
          </cell>
          <cell r="E51523">
            <v>1200</v>
          </cell>
          <cell r="F51523">
            <v>44105.054895833331</v>
          </cell>
          <cell r="G51523">
            <v>0</v>
          </cell>
        </row>
        <row r="51524">
          <cell r="A51524">
            <v>247612</v>
          </cell>
          <cell r="B51524">
            <v>5010</v>
          </cell>
          <cell r="C51524">
            <v>44163.127187500002</v>
          </cell>
          <cell r="D51524">
            <v>6353</v>
          </cell>
          <cell r="E51524">
            <v>1200</v>
          </cell>
          <cell r="F51524">
            <v>43891.160011574073</v>
          </cell>
          <cell r="G51524">
            <v>0</v>
          </cell>
        </row>
        <row r="51525">
          <cell r="A51525">
            <v>247615</v>
          </cell>
          <cell r="B51525">
            <v>7295</v>
          </cell>
          <cell r="C51525">
            <v>44163.128900462973</v>
          </cell>
          <cell r="D51525">
            <v>4522</v>
          </cell>
          <cell r="E51525">
            <v>1200</v>
          </cell>
          <cell r="F51525">
            <v>44136.153078703705</v>
          </cell>
          <cell r="G51525">
            <v>0</v>
          </cell>
        </row>
        <row r="51526">
          <cell r="A51526">
            <v>247618</v>
          </cell>
          <cell r="B51526">
            <v>1065</v>
          </cell>
          <cell r="C51526">
            <v>44163.132222222222</v>
          </cell>
          <cell r="D51526">
            <v>11562</v>
          </cell>
          <cell r="E51526">
            <v>1200</v>
          </cell>
          <cell r="F51526">
            <v>44076.770902777775</v>
          </cell>
          <cell r="G51526">
            <v>0</v>
          </cell>
        </row>
        <row r="51527">
          <cell r="A51527">
            <v>247622</v>
          </cell>
          <cell r="B51527">
            <v>11348</v>
          </cell>
          <cell r="C51527">
            <v>44163.143020833333</v>
          </cell>
          <cell r="D51527">
            <v>6508</v>
          </cell>
          <cell r="E51527">
            <v>1200</v>
          </cell>
          <cell r="F51527">
            <v>43922.195034722223</v>
          </cell>
          <cell r="G51527">
            <v>0</v>
          </cell>
        </row>
        <row r="51528">
          <cell r="A51528">
            <v>247627</v>
          </cell>
          <cell r="B51528">
            <v>8965</v>
          </cell>
          <cell r="C51528">
            <v>44163.145196759258</v>
          </cell>
          <cell r="D51528">
            <v>6470</v>
          </cell>
          <cell r="E51528">
            <v>1200</v>
          </cell>
          <cell r="F51528">
            <v>44075.470451388886</v>
          </cell>
          <cell r="G51528">
            <v>0</v>
          </cell>
        </row>
        <row r="51529">
          <cell r="A51529">
            <v>247632</v>
          </cell>
          <cell r="B51529">
            <v>13225</v>
          </cell>
          <cell r="C51529">
            <v>44163.148541666669</v>
          </cell>
          <cell r="D51529">
            <v>5193</v>
          </cell>
          <cell r="E51529">
            <v>1200</v>
          </cell>
          <cell r="F51529">
            <v>44013.102743055555</v>
          </cell>
          <cell r="G51529">
            <v>0</v>
          </cell>
        </row>
        <row r="51530">
          <cell r="A51530">
            <v>247638</v>
          </cell>
          <cell r="B51530">
            <v>1718</v>
          </cell>
          <cell r="C51530">
            <v>44163.149236111109</v>
          </cell>
          <cell r="D51530">
            <v>9467</v>
          </cell>
          <cell r="E51530">
            <v>1200</v>
          </cell>
          <cell r="F51530">
            <v>44105.524699074071</v>
          </cell>
          <cell r="G51530">
            <v>0</v>
          </cell>
        </row>
        <row r="51531">
          <cell r="A51531">
            <v>247642</v>
          </cell>
          <cell r="B51531">
            <v>1241</v>
          </cell>
          <cell r="C51531">
            <v>44163.150891203702</v>
          </cell>
          <cell r="D51531">
            <v>10850</v>
          </cell>
          <cell r="E51531">
            <v>1200</v>
          </cell>
          <cell r="F51531">
            <v>44075.111851851849</v>
          </cell>
          <cell r="G51531">
            <v>0</v>
          </cell>
        </row>
        <row r="51532">
          <cell r="A51532">
            <v>247644</v>
          </cell>
          <cell r="B51532">
            <v>5650</v>
          </cell>
          <cell r="C51532">
            <v>44163.15121527778</v>
          </cell>
          <cell r="D51532">
            <v>6631</v>
          </cell>
          <cell r="E51532">
            <v>1200</v>
          </cell>
          <cell r="F51532">
            <v>43952.977141203701</v>
          </cell>
          <cell r="G51532">
            <v>0</v>
          </cell>
        </row>
        <row r="51533">
          <cell r="A51533">
            <v>247651</v>
          </cell>
          <cell r="B51533">
            <v>13886</v>
          </cell>
          <cell r="C51533">
            <v>44163.151446759257</v>
          </cell>
          <cell r="D51533">
            <v>11664</v>
          </cell>
          <cell r="E51533">
            <v>1200</v>
          </cell>
          <cell r="F51533">
            <v>44105.660173611112</v>
          </cell>
          <cell r="G51533">
            <v>0</v>
          </cell>
        </row>
        <row r="51534">
          <cell r="A51534">
            <v>247658</v>
          </cell>
          <cell r="B51534">
            <v>4167</v>
          </cell>
          <cell r="C51534">
            <v>44163.154467592591</v>
          </cell>
          <cell r="D51534">
            <v>10304</v>
          </cell>
          <cell r="E51534">
            <v>1200</v>
          </cell>
          <cell r="F51534">
            <v>43891.918229166666</v>
          </cell>
          <cell r="G51534">
            <v>0</v>
          </cell>
        </row>
        <row r="51535">
          <cell r="A51535">
            <v>247661</v>
          </cell>
          <cell r="B51535">
            <v>787</v>
          </cell>
          <cell r="C51535">
            <v>44163.16547453704</v>
          </cell>
          <cell r="D51535">
            <v>11932</v>
          </cell>
          <cell r="E51535">
            <v>1200</v>
          </cell>
          <cell r="F51535">
            <v>44136.615451388891</v>
          </cell>
          <cell r="G51535">
            <v>0</v>
          </cell>
        </row>
        <row r="51536">
          <cell r="A51536">
            <v>247666</v>
          </cell>
          <cell r="B51536">
            <v>7099</v>
          </cell>
          <cell r="C51536">
            <v>44163.167685185188</v>
          </cell>
          <cell r="D51536">
            <v>4621</v>
          </cell>
          <cell r="E51536">
            <v>960</v>
          </cell>
          <cell r="F51536">
            <v>44075.263368055559</v>
          </cell>
          <cell r="G51536">
            <v>0</v>
          </cell>
        </row>
        <row r="51537">
          <cell r="A51537">
            <v>247673</v>
          </cell>
          <cell r="B51537">
            <v>3709</v>
          </cell>
          <cell r="C51537">
            <v>44163.177025462966</v>
          </cell>
          <cell r="D51537">
            <v>11329</v>
          </cell>
          <cell r="E51537">
            <v>1200</v>
          </cell>
          <cell r="F51537">
            <v>43983.596550925926</v>
          </cell>
          <cell r="G51537">
            <v>0</v>
          </cell>
        </row>
        <row r="51538">
          <cell r="A51538">
            <v>247677</v>
          </cell>
          <cell r="B51538">
            <v>11944</v>
          </cell>
          <cell r="C51538">
            <v>44163.179050925923</v>
          </cell>
          <cell r="D51538">
            <v>1065</v>
          </cell>
          <cell r="E51538">
            <v>960</v>
          </cell>
          <cell r="F51538">
            <v>44105.011678240742</v>
          </cell>
          <cell r="G51538">
            <v>0</v>
          </cell>
        </row>
        <row r="51539">
          <cell r="A51539">
            <v>247681</v>
          </cell>
          <cell r="B51539">
            <v>12173</v>
          </cell>
          <cell r="C51539">
            <v>44163.183055555557</v>
          </cell>
          <cell r="D51539">
            <v>9752</v>
          </cell>
          <cell r="E51539">
            <v>960</v>
          </cell>
          <cell r="F51539">
            <v>44105.054895833331</v>
          </cell>
          <cell r="G51539">
            <v>0</v>
          </cell>
        </row>
        <row r="51540">
          <cell r="A51540">
            <v>247682</v>
          </cell>
          <cell r="B51540">
            <v>1044</v>
          </cell>
          <cell r="C51540">
            <v>44163.18309027778</v>
          </cell>
          <cell r="D51540">
            <v>10869</v>
          </cell>
          <cell r="E51540">
            <v>1200</v>
          </cell>
          <cell r="F51540">
            <v>44105.638993055552</v>
          </cell>
          <cell r="G51540">
            <v>0</v>
          </cell>
        </row>
        <row r="51541">
          <cell r="A51541">
            <v>247683</v>
          </cell>
          <cell r="B51541">
            <v>9480</v>
          </cell>
          <cell r="C51541">
            <v>44163.193981481483</v>
          </cell>
          <cell r="D51541">
            <v>11835</v>
          </cell>
          <cell r="E51541">
            <v>1200</v>
          </cell>
          <cell r="F51541">
            <v>43922.844085648147</v>
          </cell>
          <cell r="G51541">
            <v>0</v>
          </cell>
        </row>
        <row r="51542">
          <cell r="A51542">
            <v>247684</v>
          </cell>
          <cell r="B51542">
            <v>11733</v>
          </cell>
          <cell r="C51542">
            <v>44163.19908564815</v>
          </cell>
          <cell r="D51542">
            <v>13110</v>
          </cell>
          <cell r="E51542">
            <v>1200</v>
          </cell>
          <cell r="F51542">
            <v>43831.863842592589</v>
          </cell>
          <cell r="G51542">
            <v>0</v>
          </cell>
        </row>
        <row r="51543">
          <cell r="A51543">
            <v>247685</v>
          </cell>
          <cell r="B51543">
            <v>1967</v>
          </cell>
          <cell r="C51543">
            <v>44163.199143518519</v>
          </cell>
          <cell r="D51543">
            <v>5318</v>
          </cell>
          <cell r="E51543">
            <v>1200</v>
          </cell>
          <cell r="F51543">
            <v>43891.637048611112</v>
          </cell>
          <cell r="G51543">
            <v>0</v>
          </cell>
        </row>
        <row r="51544">
          <cell r="A51544">
            <v>247690</v>
          </cell>
          <cell r="B51544">
            <v>6732</v>
          </cell>
          <cell r="C51544">
            <v>44163.200370370367</v>
          </cell>
          <cell r="D51544">
            <v>6210</v>
          </cell>
          <cell r="E51544">
            <v>1200</v>
          </cell>
          <cell r="F51544">
            <v>43922.62840277778</v>
          </cell>
          <cell r="G51544">
            <v>0</v>
          </cell>
        </row>
        <row r="51545">
          <cell r="A51545">
            <v>247692</v>
          </cell>
          <cell r="B51545">
            <v>6167</v>
          </cell>
          <cell r="C51545">
            <v>44163.202118055553</v>
          </cell>
          <cell r="D51545">
            <v>2271</v>
          </cell>
          <cell r="E51545">
            <v>1200</v>
          </cell>
          <cell r="F51545">
            <v>43922.063993055555</v>
          </cell>
          <cell r="G51545">
            <v>0</v>
          </cell>
        </row>
        <row r="51546">
          <cell r="A51546">
            <v>247696</v>
          </cell>
          <cell r="B51546">
            <v>7458</v>
          </cell>
          <cell r="C51546">
            <v>44163.214861111112</v>
          </cell>
          <cell r="D51546">
            <v>6025</v>
          </cell>
          <cell r="E51546">
            <v>1200</v>
          </cell>
          <cell r="F51546">
            <v>44136.587361111109</v>
          </cell>
          <cell r="G51546">
            <v>0</v>
          </cell>
        </row>
        <row r="51547">
          <cell r="A51547">
            <v>247700</v>
          </cell>
          <cell r="B51547">
            <v>6607</v>
          </cell>
          <cell r="C51547">
            <v>44163.221944444442</v>
          </cell>
          <cell r="D51547">
            <v>6353</v>
          </cell>
          <cell r="E51547">
            <v>1200</v>
          </cell>
          <cell r="F51547">
            <v>43891.160011574073</v>
          </cell>
          <cell r="G51547">
            <v>0</v>
          </cell>
        </row>
        <row r="51548">
          <cell r="A51548">
            <v>247705</v>
          </cell>
          <cell r="B51548">
            <v>10975</v>
          </cell>
          <cell r="C51548">
            <v>44163.222581018519</v>
          </cell>
          <cell r="D51548">
            <v>7878</v>
          </cell>
          <cell r="E51548">
            <v>1200</v>
          </cell>
          <cell r="F51548">
            <v>43891.070462962962</v>
          </cell>
          <cell r="G51548">
            <v>0</v>
          </cell>
        </row>
        <row r="51549">
          <cell r="A51549">
            <v>247710</v>
          </cell>
          <cell r="B51549">
            <v>6904</v>
          </cell>
          <cell r="C51549">
            <v>44163.226331018523</v>
          </cell>
          <cell r="D51549">
            <v>9597</v>
          </cell>
          <cell r="E51549">
            <v>1200</v>
          </cell>
          <cell r="F51549">
            <v>44044.821122685185</v>
          </cell>
          <cell r="G51549">
            <v>0</v>
          </cell>
        </row>
        <row r="51550">
          <cell r="A51550">
            <v>247713</v>
          </cell>
          <cell r="B51550">
            <v>8834</v>
          </cell>
          <cell r="C51550">
            <v>44163.226851851847</v>
          </cell>
          <cell r="D51550">
            <v>8064</v>
          </cell>
          <cell r="E51550">
            <v>1200</v>
          </cell>
          <cell r="F51550">
            <v>43832.876203703701</v>
          </cell>
          <cell r="G51550">
            <v>0</v>
          </cell>
        </row>
        <row r="51551">
          <cell r="A51551">
            <v>247716</v>
          </cell>
          <cell r="B51551">
            <v>9439</v>
          </cell>
          <cell r="C51551">
            <v>44163.228773148148</v>
          </cell>
          <cell r="D51551">
            <v>7629</v>
          </cell>
          <cell r="E51551">
            <v>0</v>
          </cell>
          <cell r="F51551">
            <v>43986.256631944445</v>
          </cell>
          <cell r="G51551">
            <v>0</v>
          </cell>
        </row>
        <row r="51552">
          <cell r="A51552">
            <v>247720</v>
          </cell>
          <cell r="B51552">
            <v>10115</v>
          </cell>
          <cell r="C51552">
            <v>44163.233217592591</v>
          </cell>
          <cell r="D51552">
            <v>9193</v>
          </cell>
          <cell r="E51552">
            <v>1200</v>
          </cell>
          <cell r="F51552">
            <v>43922.429456018515</v>
          </cell>
          <cell r="G51552">
            <v>0</v>
          </cell>
        </row>
        <row r="51553">
          <cell r="A51553">
            <v>247726</v>
          </cell>
          <cell r="B51553">
            <v>6669</v>
          </cell>
          <cell r="C51553">
            <v>44163.234664351847</v>
          </cell>
          <cell r="D51553">
            <v>5893</v>
          </cell>
          <cell r="E51553">
            <v>1200</v>
          </cell>
          <cell r="F51553">
            <v>44075.811689814815</v>
          </cell>
          <cell r="G51553">
            <v>0</v>
          </cell>
        </row>
        <row r="51554">
          <cell r="A51554">
            <v>247728</v>
          </cell>
          <cell r="B51554">
            <v>12589</v>
          </cell>
          <cell r="C51554">
            <v>44163.236041666663</v>
          </cell>
          <cell r="D51554">
            <v>11954</v>
          </cell>
          <cell r="E51554">
            <v>1200</v>
          </cell>
          <cell r="F51554">
            <v>43922.163784722223</v>
          </cell>
          <cell r="G51554">
            <v>0</v>
          </cell>
        </row>
        <row r="51555">
          <cell r="A51555">
            <v>247731</v>
          </cell>
          <cell r="B51555">
            <v>2484</v>
          </cell>
          <cell r="C51555">
            <v>44163.236064814817</v>
          </cell>
          <cell r="D51555">
            <v>11339</v>
          </cell>
          <cell r="E51555">
            <v>1200</v>
          </cell>
          <cell r="F51555">
            <v>44136.277511574073</v>
          </cell>
          <cell r="G51555">
            <v>0</v>
          </cell>
        </row>
        <row r="51556">
          <cell r="A51556">
            <v>247737</v>
          </cell>
          <cell r="B51556">
            <v>9561</v>
          </cell>
          <cell r="C51556">
            <v>44163.237893518519</v>
          </cell>
          <cell r="D51556">
            <v>9982</v>
          </cell>
          <cell r="E51556">
            <v>1200</v>
          </cell>
          <cell r="F51556">
            <v>43952.199270833335</v>
          </cell>
          <cell r="G51556">
            <v>0</v>
          </cell>
        </row>
        <row r="51557">
          <cell r="A51557">
            <v>247742</v>
          </cell>
          <cell r="B51557">
            <v>1773</v>
          </cell>
          <cell r="C51557">
            <v>44163.248229166667</v>
          </cell>
          <cell r="D51557">
            <v>9528</v>
          </cell>
          <cell r="E51557">
            <v>1200</v>
          </cell>
          <cell r="F51557">
            <v>44105.480486111112</v>
          </cell>
          <cell r="G51557">
            <v>0</v>
          </cell>
        </row>
        <row r="51558">
          <cell r="A51558">
            <v>247748</v>
          </cell>
          <cell r="B51558">
            <v>5064</v>
          </cell>
          <cell r="C51558">
            <v>44163.25104166667</v>
          </cell>
          <cell r="D51558">
            <v>294</v>
          </cell>
          <cell r="E51558">
            <v>960</v>
          </cell>
          <cell r="F51558">
            <v>44105.146458333336</v>
          </cell>
          <cell r="G51558">
            <v>0</v>
          </cell>
        </row>
        <row r="51559">
          <cell r="A51559">
            <v>247754</v>
          </cell>
          <cell r="B51559">
            <v>1718</v>
          </cell>
          <cell r="C51559">
            <v>44163.253379629627</v>
          </cell>
          <cell r="D51559">
            <v>4946</v>
          </cell>
          <cell r="E51559">
            <v>1200</v>
          </cell>
          <cell r="F51559">
            <v>44013.952685185184</v>
          </cell>
          <cell r="G51559">
            <v>0</v>
          </cell>
        </row>
        <row r="51560">
          <cell r="A51560">
            <v>247760</v>
          </cell>
          <cell r="B51560">
            <v>3406</v>
          </cell>
          <cell r="C51560">
            <v>44163.256238425929</v>
          </cell>
          <cell r="D51560">
            <v>12798</v>
          </cell>
          <cell r="E51560">
            <v>1200</v>
          </cell>
          <cell r="F51560">
            <v>44045.843321759261</v>
          </cell>
          <cell r="G51560">
            <v>0</v>
          </cell>
        </row>
        <row r="51561">
          <cell r="A51561">
            <v>247767</v>
          </cell>
          <cell r="B51561">
            <v>980</v>
          </cell>
          <cell r="C51561">
            <v>44163.269976851851</v>
          </cell>
          <cell r="D51561">
            <v>4946</v>
          </cell>
          <cell r="E51561">
            <v>1200</v>
          </cell>
          <cell r="F51561">
            <v>44013.952685185184</v>
          </cell>
          <cell r="G51561">
            <v>0</v>
          </cell>
        </row>
        <row r="51562">
          <cell r="A51562">
            <v>247768</v>
          </cell>
          <cell r="B51562">
            <v>4804</v>
          </cell>
          <cell r="C51562">
            <v>44163.270266203697</v>
          </cell>
          <cell r="D51562">
            <v>2251</v>
          </cell>
          <cell r="E51562">
            <v>1200</v>
          </cell>
          <cell r="F51562">
            <v>43923.152268518519</v>
          </cell>
          <cell r="G51562">
            <v>0</v>
          </cell>
        </row>
        <row r="51563">
          <cell r="A51563">
            <v>247769</v>
          </cell>
          <cell r="B51563">
            <v>1310</v>
          </cell>
          <cell r="C51563">
            <v>44163.270324074067</v>
          </cell>
          <cell r="D51563">
            <v>10304</v>
          </cell>
          <cell r="E51563">
            <v>1200</v>
          </cell>
          <cell r="F51563">
            <v>43891.918229166666</v>
          </cell>
          <cell r="G51563">
            <v>0</v>
          </cell>
        </row>
        <row r="51564">
          <cell r="A51564">
            <v>247775</v>
          </cell>
          <cell r="B51564">
            <v>8810</v>
          </cell>
          <cell r="C51564">
            <v>44163.278020833342</v>
          </cell>
          <cell r="D51564">
            <v>9528</v>
          </cell>
          <cell r="E51564">
            <v>1200</v>
          </cell>
          <cell r="F51564">
            <v>44105.480486111112</v>
          </cell>
          <cell r="G51564">
            <v>0</v>
          </cell>
        </row>
        <row r="51565">
          <cell r="A51565">
            <v>247776</v>
          </cell>
          <cell r="B51565">
            <v>13930</v>
          </cell>
          <cell r="C51565">
            <v>44163.279004629629</v>
          </cell>
          <cell r="D51565">
            <v>3224</v>
          </cell>
          <cell r="E51565">
            <v>1200</v>
          </cell>
          <cell r="F51565">
            <v>44136.470231481479</v>
          </cell>
          <cell r="G51565">
            <v>0</v>
          </cell>
        </row>
        <row r="51566">
          <cell r="A51566">
            <v>247779</v>
          </cell>
          <cell r="B51566">
            <v>11640</v>
          </cell>
          <cell r="C51566">
            <v>44163.285879629628</v>
          </cell>
          <cell r="D51566">
            <v>7817</v>
          </cell>
          <cell r="E51566">
            <v>1200</v>
          </cell>
          <cell r="F51566">
            <v>44136.682789351849</v>
          </cell>
          <cell r="G51566">
            <v>0</v>
          </cell>
        </row>
        <row r="51567">
          <cell r="A51567">
            <v>247781</v>
          </cell>
          <cell r="B51567">
            <v>3404</v>
          </cell>
          <cell r="C51567">
            <v>44163.290439814817</v>
          </cell>
          <cell r="D51567">
            <v>11551</v>
          </cell>
          <cell r="E51567">
            <v>1200</v>
          </cell>
          <cell r="F51567">
            <v>43983.338842592595</v>
          </cell>
          <cell r="G51567">
            <v>0</v>
          </cell>
        </row>
        <row r="51568">
          <cell r="A51568">
            <v>247788</v>
          </cell>
          <cell r="B51568">
            <v>4648</v>
          </cell>
          <cell r="C51568">
            <v>44163.293993055559</v>
          </cell>
          <cell r="D51568">
            <v>552</v>
          </cell>
          <cell r="E51568">
            <v>960</v>
          </cell>
          <cell r="F51568">
            <v>44137.753993055558</v>
          </cell>
          <cell r="G51568">
            <v>0</v>
          </cell>
        </row>
        <row r="51569">
          <cell r="A51569">
            <v>247795</v>
          </cell>
          <cell r="B51569">
            <v>12290</v>
          </cell>
          <cell r="C51569">
            <v>44163.300520833327</v>
          </cell>
          <cell r="D51569">
            <v>2271</v>
          </cell>
          <cell r="E51569">
            <v>1200</v>
          </cell>
          <cell r="F51569">
            <v>43922.063993055555</v>
          </cell>
          <cell r="G51569">
            <v>0</v>
          </cell>
        </row>
        <row r="51570">
          <cell r="A51570">
            <v>247798</v>
          </cell>
          <cell r="B51570">
            <v>6741</v>
          </cell>
          <cell r="C51570">
            <v>44163.303229166668</v>
          </cell>
          <cell r="D51570">
            <v>13184</v>
          </cell>
          <cell r="E51570">
            <v>1200</v>
          </cell>
          <cell r="F51570">
            <v>43832.858287037037</v>
          </cell>
          <cell r="G51570">
            <v>0</v>
          </cell>
        </row>
        <row r="51571">
          <cell r="A51571">
            <v>247801</v>
          </cell>
          <cell r="B51571">
            <v>8051</v>
          </cell>
          <cell r="C51571">
            <v>44163.31108796296</v>
          </cell>
          <cell r="D51571">
            <v>10347</v>
          </cell>
          <cell r="E51571">
            <v>1200</v>
          </cell>
          <cell r="F51571">
            <v>44076.1249537037</v>
          </cell>
          <cell r="G51571">
            <v>0</v>
          </cell>
        </row>
        <row r="51572">
          <cell r="A51572">
            <v>247803</v>
          </cell>
          <cell r="B51572">
            <v>9428</v>
          </cell>
          <cell r="C51572">
            <v>44163.313090277778</v>
          </cell>
          <cell r="D51572">
            <v>12036</v>
          </cell>
          <cell r="E51572">
            <v>1200</v>
          </cell>
          <cell r="F51572">
            <v>44105.626203703701</v>
          </cell>
          <cell r="G51572">
            <v>0</v>
          </cell>
        </row>
        <row r="51573">
          <cell r="A51573">
            <v>247806</v>
          </cell>
          <cell r="B51573">
            <v>3621</v>
          </cell>
          <cell r="C51573">
            <v>44163.315046296288</v>
          </cell>
          <cell r="D51573">
            <v>310</v>
          </cell>
          <cell r="E51573">
            <v>1200</v>
          </cell>
          <cell r="F51573">
            <v>44105.154143518521</v>
          </cell>
          <cell r="G51573">
            <v>0</v>
          </cell>
        </row>
        <row r="51574">
          <cell r="A51574">
            <v>247809</v>
          </cell>
          <cell r="B51574">
            <v>12404</v>
          </cell>
          <cell r="C51574">
            <v>44163.316805555558</v>
          </cell>
          <cell r="D51574">
            <v>10304</v>
          </cell>
          <cell r="E51574">
            <v>1200</v>
          </cell>
          <cell r="F51574">
            <v>43891.918229166666</v>
          </cell>
          <cell r="G51574">
            <v>0</v>
          </cell>
        </row>
        <row r="51575">
          <cell r="A51575">
            <v>247816</v>
          </cell>
          <cell r="B51575">
            <v>10636</v>
          </cell>
          <cell r="C51575">
            <v>44163.326921296299</v>
          </cell>
          <cell r="D51575">
            <v>4293</v>
          </cell>
          <cell r="E51575">
            <v>960</v>
          </cell>
          <cell r="F51575">
            <v>44136.118472222224</v>
          </cell>
          <cell r="G51575">
            <v>0</v>
          </cell>
        </row>
        <row r="51576">
          <cell r="A51576">
            <v>247821</v>
          </cell>
          <cell r="B51576">
            <v>4975</v>
          </cell>
          <cell r="C51576">
            <v>44163.329421296286</v>
          </cell>
          <cell r="D51576">
            <v>4947</v>
          </cell>
          <cell r="E51576">
            <v>1200</v>
          </cell>
          <cell r="F51576">
            <v>43983.628136574072</v>
          </cell>
          <cell r="G51576">
            <v>0</v>
          </cell>
        </row>
        <row r="51577">
          <cell r="A51577">
            <v>247822</v>
          </cell>
          <cell r="B51577">
            <v>7644</v>
          </cell>
          <cell r="C51577">
            <v>44163.331192129634</v>
          </cell>
          <cell r="D51577">
            <v>6669</v>
          </cell>
          <cell r="E51577">
            <v>1200</v>
          </cell>
          <cell r="F51577">
            <v>44105.00309027778</v>
          </cell>
          <cell r="G51577">
            <v>0</v>
          </cell>
        </row>
        <row r="51578">
          <cell r="A51578">
            <v>247829</v>
          </cell>
          <cell r="B51578">
            <v>4147</v>
          </cell>
          <cell r="C51578">
            <v>44163.332337962973</v>
          </cell>
          <cell r="D51578">
            <v>7978</v>
          </cell>
          <cell r="E51578">
            <v>0</v>
          </cell>
          <cell r="F51578">
            <v>44076.571203703701</v>
          </cell>
          <cell r="G51578">
            <v>0</v>
          </cell>
        </row>
        <row r="51579">
          <cell r="A51579">
            <v>247830</v>
          </cell>
          <cell r="B51579">
            <v>8819</v>
          </cell>
          <cell r="C51579">
            <v>44163.336655092593</v>
          </cell>
          <cell r="D51579">
            <v>10869</v>
          </cell>
          <cell r="E51579">
            <v>1200</v>
          </cell>
          <cell r="F51579">
            <v>44105.638993055552</v>
          </cell>
          <cell r="G51579">
            <v>0</v>
          </cell>
        </row>
        <row r="51580">
          <cell r="A51580">
            <v>247832</v>
          </cell>
          <cell r="B51580">
            <v>2884</v>
          </cell>
          <cell r="C51580">
            <v>44163.337754629632</v>
          </cell>
          <cell r="D51580">
            <v>1305</v>
          </cell>
          <cell r="E51580">
            <v>1200</v>
          </cell>
          <cell r="F51580">
            <v>43922.021249999998</v>
          </cell>
          <cell r="G51580">
            <v>0</v>
          </cell>
        </row>
        <row r="51581">
          <cell r="A51581">
            <v>247836</v>
          </cell>
          <cell r="B51581">
            <v>6777</v>
          </cell>
          <cell r="C51581">
            <v>44163.339826388888</v>
          </cell>
          <cell r="D51581">
            <v>10587</v>
          </cell>
          <cell r="E51581">
            <v>1200</v>
          </cell>
          <cell r="F51581">
            <v>44013.007175925923</v>
          </cell>
          <cell r="G51581">
            <v>0</v>
          </cell>
        </row>
        <row r="51582">
          <cell r="A51582">
            <v>247842</v>
          </cell>
          <cell r="B51582">
            <v>8921</v>
          </cell>
          <cell r="C51582">
            <v>44163.344178240739</v>
          </cell>
          <cell r="D51582">
            <v>4236</v>
          </cell>
          <cell r="E51582">
            <v>1200</v>
          </cell>
          <cell r="F51582">
            <v>44013.682164351849</v>
          </cell>
          <cell r="G51582">
            <v>0</v>
          </cell>
        </row>
        <row r="51583">
          <cell r="A51583">
            <v>247847</v>
          </cell>
          <cell r="B51583">
            <v>5051</v>
          </cell>
          <cell r="C51583">
            <v>44163.357094907413</v>
          </cell>
          <cell r="D51583">
            <v>4972</v>
          </cell>
          <cell r="E51583">
            <v>1200</v>
          </cell>
          <cell r="F51583">
            <v>43952.029305555552</v>
          </cell>
          <cell r="G51583">
            <v>0</v>
          </cell>
        </row>
        <row r="51584">
          <cell r="A51584">
            <v>247849</v>
          </cell>
          <cell r="B51584">
            <v>12800</v>
          </cell>
          <cell r="C51584">
            <v>44163.357546296298</v>
          </cell>
          <cell r="D51584">
            <v>5994</v>
          </cell>
          <cell r="E51584">
            <v>960</v>
          </cell>
          <cell r="F51584">
            <v>43833.741469907407</v>
          </cell>
          <cell r="G51584">
            <v>0</v>
          </cell>
        </row>
        <row r="51585">
          <cell r="A51585">
            <v>247853</v>
          </cell>
          <cell r="B51585">
            <v>10549</v>
          </cell>
          <cell r="C51585">
            <v>44163.361909722233</v>
          </cell>
          <cell r="D51585">
            <v>704</v>
          </cell>
          <cell r="E51585">
            <v>1200</v>
          </cell>
          <cell r="F51585">
            <v>44075.203321759262</v>
          </cell>
          <cell r="G51585">
            <v>0</v>
          </cell>
        </row>
        <row r="51586">
          <cell r="A51586">
            <v>247857</v>
          </cell>
          <cell r="B51586">
            <v>13298</v>
          </cell>
          <cell r="C51586">
            <v>44163.363807870373</v>
          </cell>
          <cell r="D51586">
            <v>7281</v>
          </cell>
          <cell r="E51586">
            <v>1200</v>
          </cell>
          <cell r="F51586">
            <v>44136.287256944444</v>
          </cell>
          <cell r="G51586">
            <v>0</v>
          </cell>
        </row>
        <row r="51587">
          <cell r="A51587">
            <v>247861</v>
          </cell>
          <cell r="B51587">
            <v>10819</v>
          </cell>
          <cell r="C51587">
            <v>44163.367939814823</v>
          </cell>
          <cell r="D51587">
            <v>1305</v>
          </cell>
          <cell r="E51587">
            <v>1200</v>
          </cell>
          <cell r="F51587">
            <v>43922.021249999998</v>
          </cell>
          <cell r="G51587">
            <v>0</v>
          </cell>
        </row>
        <row r="51588">
          <cell r="A51588">
            <v>247864</v>
          </cell>
          <cell r="B51588">
            <v>9185</v>
          </cell>
          <cell r="C51588">
            <v>44163.369074074071</v>
          </cell>
          <cell r="D51588">
            <v>4522</v>
          </cell>
          <cell r="E51588">
            <v>1200</v>
          </cell>
          <cell r="F51588">
            <v>44136.153078703705</v>
          </cell>
          <cell r="G51588">
            <v>0</v>
          </cell>
        </row>
        <row r="51589">
          <cell r="A51589">
            <v>247865</v>
          </cell>
          <cell r="B51589">
            <v>8613</v>
          </cell>
          <cell r="C51589">
            <v>44163.369953703703</v>
          </cell>
          <cell r="D51589">
            <v>8508</v>
          </cell>
          <cell r="E51589">
            <v>1200</v>
          </cell>
          <cell r="F51589">
            <v>43831.426666666666</v>
          </cell>
          <cell r="G51589">
            <v>0</v>
          </cell>
        </row>
        <row r="51590">
          <cell r="A51590">
            <v>247869</v>
          </cell>
          <cell r="B51590">
            <v>2770</v>
          </cell>
          <cell r="C51590">
            <v>44163.370324074072</v>
          </cell>
          <cell r="D51590">
            <v>11329</v>
          </cell>
          <cell r="E51590">
            <v>960</v>
          </cell>
          <cell r="F51590">
            <v>43983.596550925926</v>
          </cell>
          <cell r="G51590">
            <v>0</v>
          </cell>
        </row>
        <row r="51591">
          <cell r="A51591">
            <v>247870</v>
          </cell>
          <cell r="B51591">
            <v>3148</v>
          </cell>
          <cell r="C51591">
            <v>44163.375300925924</v>
          </cell>
          <cell r="D51591">
            <v>8662</v>
          </cell>
          <cell r="E51591">
            <v>1200</v>
          </cell>
          <cell r="F51591">
            <v>44044.306481481479</v>
          </cell>
          <cell r="G51591">
            <v>0</v>
          </cell>
        </row>
        <row r="51592">
          <cell r="A51592">
            <v>247876</v>
          </cell>
          <cell r="B51592">
            <v>4594</v>
          </cell>
          <cell r="C51592">
            <v>44163.379837962973</v>
          </cell>
          <cell r="D51592">
            <v>3506</v>
          </cell>
          <cell r="E51592">
            <v>1200</v>
          </cell>
          <cell r="F51592">
            <v>44044.029652777775</v>
          </cell>
          <cell r="G51592">
            <v>0</v>
          </cell>
        </row>
        <row r="51593">
          <cell r="A51593">
            <v>247880</v>
          </cell>
          <cell r="B51593">
            <v>11610</v>
          </cell>
          <cell r="C51593">
            <v>44163.381307870368</v>
          </cell>
          <cell r="D51593">
            <v>10807</v>
          </cell>
          <cell r="E51593">
            <v>1200</v>
          </cell>
          <cell r="F51593">
            <v>43953.841516203705</v>
          </cell>
          <cell r="G51593">
            <v>0</v>
          </cell>
        </row>
        <row r="51594">
          <cell r="A51594">
            <v>247883</v>
          </cell>
          <cell r="B51594">
            <v>5702</v>
          </cell>
          <cell r="C51594">
            <v>44163.389722222222</v>
          </cell>
          <cell r="D51594">
            <v>6669</v>
          </cell>
          <cell r="E51594">
            <v>1200</v>
          </cell>
          <cell r="F51594">
            <v>44105.00309027778</v>
          </cell>
          <cell r="G51594">
            <v>0</v>
          </cell>
        </row>
        <row r="51595">
          <cell r="A51595">
            <v>247887</v>
          </cell>
          <cell r="B51595">
            <v>4549</v>
          </cell>
          <cell r="C51595">
            <v>44163.393368055556</v>
          </cell>
          <cell r="D51595">
            <v>10347</v>
          </cell>
          <cell r="E51595">
            <v>1200</v>
          </cell>
          <cell r="F51595">
            <v>44076.1249537037</v>
          </cell>
          <cell r="G51595">
            <v>0</v>
          </cell>
        </row>
        <row r="51596">
          <cell r="A51596">
            <v>247891</v>
          </cell>
          <cell r="B51596">
            <v>13307</v>
          </cell>
          <cell r="C51596">
            <v>44163.396643518521</v>
          </cell>
          <cell r="D51596">
            <v>11696</v>
          </cell>
          <cell r="E51596">
            <v>1200</v>
          </cell>
          <cell r="F51596">
            <v>44136.688506944447</v>
          </cell>
          <cell r="G51596">
            <v>0</v>
          </cell>
        </row>
        <row r="51597">
          <cell r="A51597">
            <v>247895</v>
          </cell>
          <cell r="B51597">
            <v>8791</v>
          </cell>
          <cell r="C51597">
            <v>44163.396967592591</v>
          </cell>
          <cell r="D51597">
            <v>11922</v>
          </cell>
          <cell r="E51597">
            <v>1200</v>
          </cell>
          <cell r="F51597">
            <v>44105.534861111111</v>
          </cell>
          <cell r="G51597">
            <v>0</v>
          </cell>
        </row>
        <row r="51598">
          <cell r="A51598">
            <v>247897</v>
          </cell>
          <cell r="B51598">
            <v>12219</v>
          </cell>
          <cell r="C51598">
            <v>44163.400104166663</v>
          </cell>
          <cell r="D51598">
            <v>6025</v>
          </cell>
          <cell r="E51598">
            <v>1200</v>
          </cell>
          <cell r="F51598">
            <v>44136.587361111109</v>
          </cell>
          <cell r="G51598">
            <v>0</v>
          </cell>
        </row>
        <row r="51599">
          <cell r="A51599">
            <v>247902</v>
          </cell>
          <cell r="B51599">
            <v>11446</v>
          </cell>
          <cell r="C51599">
            <v>44163.40048611111</v>
          </cell>
          <cell r="D51599">
            <v>2271</v>
          </cell>
          <cell r="E51599">
            <v>1200</v>
          </cell>
          <cell r="F51599">
            <v>43922.063993055555</v>
          </cell>
          <cell r="G51599">
            <v>0</v>
          </cell>
        </row>
        <row r="51600">
          <cell r="A51600">
            <v>247909</v>
          </cell>
          <cell r="B51600">
            <v>6790</v>
          </cell>
          <cell r="C51600">
            <v>44163.405555555553</v>
          </cell>
          <cell r="D51600">
            <v>10807</v>
          </cell>
          <cell r="E51600">
            <v>1200</v>
          </cell>
          <cell r="F51600">
            <v>43953.841516203705</v>
          </cell>
          <cell r="G51600">
            <v>0</v>
          </cell>
        </row>
        <row r="51601">
          <cell r="A51601">
            <v>247913</v>
          </cell>
          <cell r="B51601">
            <v>2484</v>
          </cell>
          <cell r="C51601">
            <v>44163.411562499998</v>
          </cell>
          <cell r="D51601">
            <v>3850</v>
          </cell>
          <cell r="E51601">
            <v>1200</v>
          </cell>
          <cell r="F51601">
            <v>44044.450995370367</v>
          </cell>
          <cell r="G51601">
            <v>0</v>
          </cell>
        </row>
        <row r="51602">
          <cell r="A51602">
            <v>247914</v>
          </cell>
          <cell r="B51602">
            <v>6930</v>
          </cell>
          <cell r="C51602">
            <v>44163.412164351852</v>
          </cell>
          <cell r="D51602">
            <v>2096</v>
          </cell>
          <cell r="E51602">
            <v>1200</v>
          </cell>
          <cell r="F51602">
            <v>44044.189236111109</v>
          </cell>
          <cell r="G51602">
            <v>0</v>
          </cell>
        </row>
        <row r="51603">
          <cell r="A51603">
            <v>247918</v>
          </cell>
          <cell r="B51603">
            <v>6756</v>
          </cell>
          <cell r="C51603">
            <v>44163.416284722232</v>
          </cell>
          <cell r="D51603">
            <v>10805</v>
          </cell>
          <cell r="E51603">
            <v>1200</v>
          </cell>
          <cell r="F51603">
            <v>44075.547384259262</v>
          </cell>
          <cell r="G51603">
            <v>0</v>
          </cell>
        </row>
        <row r="51604">
          <cell r="A51604">
            <v>247920</v>
          </cell>
          <cell r="B51604">
            <v>12938</v>
          </cell>
          <cell r="C51604">
            <v>44163.418402777781</v>
          </cell>
          <cell r="D51604">
            <v>2428</v>
          </cell>
          <cell r="E51604">
            <v>1200</v>
          </cell>
          <cell r="F51604">
            <v>44137.493807870371</v>
          </cell>
          <cell r="G51604">
            <v>0</v>
          </cell>
        </row>
        <row r="51605">
          <cell r="A51605">
            <v>247925</v>
          </cell>
          <cell r="B51605">
            <v>11763</v>
          </cell>
          <cell r="C51605">
            <v>44163.421226851853</v>
          </cell>
          <cell r="D51605">
            <v>2343</v>
          </cell>
          <cell r="E51605">
            <v>1200</v>
          </cell>
          <cell r="F51605">
            <v>43952.033032407409</v>
          </cell>
          <cell r="G51605">
            <v>0</v>
          </cell>
        </row>
        <row r="51606">
          <cell r="A51606">
            <v>247928</v>
          </cell>
          <cell r="B51606">
            <v>5368</v>
          </cell>
          <cell r="C51606">
            <v>44163.425312500003</v>
          </cell>
          <cell r="D51606">
            <v>6721</v>
          </cell>
          <cell r="E51606">
            <v>1200</v>
          </cell>
          <cell r="F51606">
            <v>44075.447638888887</v>
          </cell>
          <cell r="G51606">
            <v>0</v>
          </cell>
        </row>
        <row r="51607">
          <cell r="A51607">
            <v>247931</v>
          </cell>
          <cell r="B51607">
            <v>6454</v>
          </cell>
          <cell r="C51607">
            <v>44163.427210648151</v>
          </cell>
          <cell r="D51607">
            <v>4946</v>
          </cell>
          <cell r="E51607">
            <v>1200</v>
          </cell>
          <cell r="F51607">
            <v>44013.952685185184</v>
          </cell>
          <cell r="G51607">
            <v>0</v>
          </cell>
        </row>
        <row r="51608">
          <cell r="A51608">
            <v>247938</v>
          </cell>
          <cell r="B51608">
            <v>8186</v>
          </cell>
          <cell r="C51608">
            <v>44163.430613425917</v>
          </cell>
          <cell r="D51608">
            <v>2598</v>
          </cell>
          <cell r="E51608">
            <v>1200</v>
          </cell>
          <cell r="F51608">
            <v>44137.036446759259</v>
          </cell>
          <cell r="G51608">
            <v>0</v>
          </cell>
        </row>
        <row r="51609">
          <cell r="A51609">
            <v>247942</v>
          </cell>
          <cell r="B51609">
            <v>5072</v>
          </cell>
          <cell r="C51609">
            <v>44163.433622685188</v>
          </cell>
          <cell r="D51609">
            <v>9309</v>
          </cell>
          <cell r="E51609">
            <v>1200</v>
          </cell>
          <cell r="F51609">
            <v>43862.647430555553</v>
          </cell>
          <cell r="G51609">
            <v>0</v>
          </cell>
        </row>
        <row r="51610">
          <cell r="A51610">
            <v>247945</v>
          </cell>
          <cell r="B51610">
            <v>5300</v>
          </cell>
          <cell r="C51610">
            <v>44163.436597222222</v>
          </cell>
          <cell r="D51610">
            <v>11922</v>
          </cell>
          <cell r="E51610">
            <v>960</v>
          </cell>
          <cell r="F51610">
            <v>44105.534861111111</v>
          </cell>
          <cell r="G51610">
            <v>0</v>
          </cell>
        </row>
        <row r="51611">
          <cell r="A51611">
            <v>247951</v>
          </cell>
          <cell r="B51611">
            <v>6081</v>
          </cell>
          <cell r="C51611">
            <v>44163.437835648147</v>
          </cell>
          <cell r="D51611">
            <v>8823</v>
          </cell>
          <cell r="E51611">
            <v>1200</v>
          </cell>
          <cell r="F51611">
            <v>44136.460150462961</v>
          </cell>
          <cell r="G51611">
            <v>0</v>
          </cell>
        </row>
        <row r="51612">
          <cell r="A51612">
            <v>247954</v>
          </cell>
          <cell r="B51612">
            <v>1234</v>
          </cell>
          <cell r="C51612">
            <v>44163.438460648147</v>
          </cell>
          <cell r="D51612">
            <v>2598</v>
          </cell>
          <cell r="E51612">
            <v>1200</v>
          </cell>
          <cell r="F51612">
            <v>44137.036446759259</v>
          </cell>
          <cell r="G51612">
            <v>0</v>
          </cell>
        </row>
        <row r="51613">
          <cell r="A51613">
            <v>247961</v>
          </cell>
          <cell r="B51613">
            <v>2846</v>
          </cell>
          <cell r="C51613">
            <v>44163.439201388886</v>
          </cell>
          <cell r="D51613">
            <v>10869</v>
          </cell>
          <cell r="E51613">
            <v>1200</v>
          </cell>
          <cell r="F51613">
            <v>44105.638993055552</v>
          </cell>
          <cell r="G51613">
            <v>0</v>
          </cell>
        </row>
        <row r="51614">
          <cell r="A51614">
            <v>247963</v>
          </cell>
          <cell r="B51614">
            <v>10850</v>
          </cell>
          <cell r="C51614">
            <v>44163.44085648148</v>
          </cell>
          <cell r="D51614">
            <v>9528</v>
          </cell>
          <cell r="E51614">
            <v>1200</v>
          </cell>
          <cell r="F51614">
            <v>44105.480486111112</v>
          </cell>
          <cell r="G51614">
            <v>0</v>
          </cell>
        </row>
        <row r="51615">
          <cell r="A51615">
            <v>247966</v>
          </cell>
          <cell r="B51615">
            <v>7029</v>
          </cell>
          <cell r="C51615">
            <v>44163.446331018517</v>
          </cell>
          <cell r="D51615">
            <v>11210</v>
          </cell>
          <cell r="E51615">
            <v>1200</v>
          </cell>
          <cell r="F51615">
            <v>43922.334780092591</v>
          </cell>
          <cell r="G51615">
            <v>0</v>
          </cell>
        </row>
        <row r="51616">
          <cell r="A51616">
            <v>247968</v>
          </cell>
          <cell r="B51616">
            <v>10845</v>
          </cell>
          <cell r="C51616">
            <v>44163.448587962957</v>
          </cell>
          <cell r="D51616">
            <v>13184</v>
          </cell>
          <cell r="E51616">
            <v>1200</v>
          </cell>
          <cell r="F51616">
            <v>43832.858287037037</v>
          </cell>
          <cell r="G51616">
            <v>0</v>
          </cell>
        </row>
        <row r="51617">
          <cell r="A51617">
            <v>247973</v>
          </cell>
          <cell r="B51617">
            <v>4787</v>
          </cell>
          <cell r="C51617">
            <v>44163.453090277777</v>
          </cell>
          <cell r="D51617">
            <v>11388</v>
          </cell>
          <cell r="E51617">
            <v>1200</v>
          </cell>
          <cell r="F51617">
            <v>44136.667048611111</v>
          </cell>
          <cell r="G51617">
            <v>0</v>
          </cell>
        </row>
        <row r="51618">
          <cell r="A51618">
            <v>247977</v>
          </cell>
          <cell r="B51618">
            <v>5368</v>
          </cell>
          <cell r="C51618">
            <v>44163.457291666673</v>
          </cell>
          <cell r="D51618">
            <v>9982</v>
          </cell>
          <cell r="E51618">
            <v>1200</v>
          </cell>
          <cell r="F51618">
            <v>43952.199270833335</v>
          </cell>
          <cell r="G51618">
            <v>0</v>
          </cell>
        </row>
        <row r="51619">
          <cell r="A51619">
            <v>247980</v>
          </cell>
          <cell r="B51619">
            <v>1201</v>
          </cell>
          <cell r="C51619">
            <v>44163.471261574072</v>
          </cell>
          <cell r="D51619">
            <v>9608</v>
          </cell>
          <cell r="E51619">
            <v>1200</v>
          </cell>
          <cell r="F51619">
            <v>44076.014999999999</v>
          </cell>
          <cell r="G51619">
            <v>0</v>
          </cell>
        </row>
        <row r="51620">
          <cell r="A51620">
            <v>247983</v>
          </cell>
          <cell r="B51620">
            <v>7696</v>
          </cell>
          <cell r="C51620">
            <v>44163.471759259257</v>
          </cell>
          <cell r="D51620">
            <v>4946</v>
          </cell>
          <cell r="E51620">
            <v>1200</v>
          </cell>
          <cell r="F51620">
            <v>44013.952685185184</v>
          </cell>
          <cell r="G51620">
            <v>0</v>
          </cell>
        </row>
        <row r="51621">
          <cell r="A51621">
            <v>247985</v>
          </cell>
          <cell r="B51621">
            <v>9450</v>
          </cell>
          <cell r="C51621">
            <v>44163.476388888892</v>
          </cell>
          <cell r="D51621">
            <v>11696</v>
          </cell>
          <cell r="E51621">
            <v>1200</v>
          </cell>
          <cell r="F51621">
            <v>44136.688506944447</v>
          </cell>
          <cell r="G51621">
            <v>0</v>
          </cell>
        </row>
        <row r="51622">
          <cell r="A51622">
            <v>247991</v>
          </cell>
          <cell r="B51622">
            <v>2484</v>
          </cell>
          <cell r="C51622">
            <v>44163.478321759263</v>
          </cell>
          <cell r="D51622">
            <v>11700</v>
          </cell>
          <cell r="E51622">
            <v>1200</v>
          </cell>
          <cell r="F51622">
            <v>43833.01934027778</v>
          </cell>
          <cell r="G51622">
            <v>0</v>
          </cell>
        </row>
        <row r="51623">
          <cell r="A51623">
            <v>247997</v>
          </cell>
          <cell r="B51623">
            <v>956</v>
          </cell>
          <cell r="C51623">
            <v>44163.478703703702</v>
          </cell>
          <cell r="D51623">
            <v>10080</v>
          </cell>
          <cell r="E51623">
            <v>1200</v>
          </cell>
          <cell r="F51623">
            <v>44044.264340277776</v>
          </cell>
          <cell r="G51623">
            <v>0</v>
          </cell>
        </row>
        <row r="51624">
          <cell r="A51624">
            <v>248002</v>
          </cell>
          <cell r="B51624">
            <v>8233</v>
          </cell>
          <cell r="C51624">
            <v>44163.481412037043</v>
          </cell>
          <cell r="D51624">
            <v>5893</v>
          </cell>
          <cell r="E51624">
            <v>1200</v>
          </cell>
          <cell r="F51624">
            <v>44075.811689814815</v>
          </cell>
          <cell r="G51624">
            <v>0</v>
          </cell>
        </row>
        <row r="51625">
          <cell r="A51625">
            <v>248008</v>
          </cell>
          <cell r="B51625">
            <v>13682</v>
          </cell>
          <cell r="C51625">
            <v>44163.483622685177</v>
          </cell>
          <cell r="D51625">
            <v>9309</v>
          </cell>
          <cell r="E51625">
            <v>960</v>
          </cell>
          <cell r="F51625">
            <v>43862.647430555553</v>
          </cell>
          <cell r="G51625">
            <v>0</v>
          </cell>
        </row>
        <row r="51626">
          <cell r="A51626">
            <v>248014</v>
          </cell>
          <cell r="B51626">
            <v>3741</v>
          </cell>
          <cell r="C51626">
            <v>44163.488796296297</v>
          </cell>
          <cell r="D51626">
            <v>104</v>
          </cell>
          <cell r="E51626">
            <v>960</v>
          </cell>
          <cell r="F51626">
            <v>44013.286412037036</v>
          </cell>
          <cell r="G51626">
            <v>0</v>
          </cell>
        </row>
        <row r="51627">
          <cell r="A51627">
            <v>248021</v>
          </cell>
          <cell r="B51627">
            <v>6218</v>
          </cell>
          <cell r="C51627">
            <v>44163.490543981483</v>
          </cell>
          <cell r="D51627">
            <v>1570</v>
          </cell>
          <cell r="E51627">
            <v>1200</v>
          </cell>
          <cell r="F51627">
            <v>43891.105428240742</v>
          </cell>
          <cell r="G51627">
            <v>0</v>
          </cell>
        </row>
        <row r="51628">
          <cell r="A51628">
            <v>248028</v>
          </cell>
          <cell r="B51628">
            <v>12168</v>
          </cell>
          <cell r="C51628">
            <v>44163.498530092591</v>
          </cell>
          <cell r="D51628">
            <v>6025</v>
          </cell>
          <cell r="E51628">
            <v>1200</v>
          </cell>
          <cell r="F51628">
            <v>44136.587361111109</v>
          </cell>
          <cell r="G51628">
            <v>0</v>
          </cell>
        </row>
        <row r="51629">
          <cell r="A51629">
            <v>248029</v>
          </cell>
          <cell r="B51629">
            <v>2291</v>
          </cell>
          <cell r="C51629">
            <v>44163.506793981483</v>
          </cell>
          <cell r="D51629">
            <v>2598</v>
          </cell>
          <cell r="E51629">
            <v>1200</v>
          </cell>
          <cell r="F51629">
            <v>44137.036446759259</v>
          </cell>
          <cell r="G51629">
            <v>0</v>
          </cell>
        </row>
        <row r="51630">
          <cell r="A51630">
            <v>248032</v>
          </cell>
          <cell r="B51630">
            <v>4486</v>
          </cell>
          <cell r="C51630">
            <v>44163.508125</v>
          </cell>
          <cell r="D51630">
            <v>13813</v>
          </cell>
          <cell r="E51630">
            <v>1200</v>
          </cell>
          <cell r="F51630">
            <v>43923.310972222222</v>
          </cell>
          <cell r="G51630">
            <v>0</v>
          </cell>
        </row>
        <row r="51631">
          <cell r="A51631">
            <v>248033</v>
          </cell>
          <cell r="B51631">
            <v>8976</v>
          </cell>
          <cell r="C51631">
            <v>44163.509317129632</v>
          </cell>
          <cell r="D51631">
            <v>3318</v>
          </cell>
          <cell r="E51631">
            <v>960</v>
          </cell>
          <cell r="F51631">
            <v>43923.46261574074</v>
          </cell>
          <cell r="G51631">
            <v>0</v>
          </cell>
        </row>
        <row r="51632">
          <cell r="A51632">
            <v>248037</v>
          </cell>
          <cell r="B51632">
            <v>8256</v>
          </cell>
          <cell r="C51632">
            <v>44163.517187500001</v>
          </cell>
          <cell r="D51632">
            <v>4782</v>
          </cell>
          <cell r="E51632">
            <v>960</v>
          </cell>
          <cell r="F51632">
            <v>44105.143101851849</v>
          </cell>
          <cell r="G51632">
            <v>0</v>
          </cell>
        </row>
        <row r="51633">
          <cell r="A51633">
            <v>248039</v>
          </cell>
          <cell r="B51633">
            <v>736</v>
          </cell>
          <cell r="C51633">
            <v>44163.519999999997</v>
          </cell>
          <cell r="D51633">
            <v>9086</v>
          </cell>
          <cell r="E51633">
            <v>1200</v>
          </cell>
          <cell r="F51633">
            <v>43952.751793981479</v>
          </cell>
          <cell r="G51633">
            <v>0</v>
          </cell>
        </row>
        <row r="51634">
          <cell r="A51634">
            <v>248043</v>
          </cell>
          <cell r="B51634">
            <v>6128</v>
          </cell>
          <cell r="C51634">
            <v>44163.531261574077</v>
          </cell>
          <cell r="D51634">
            <v>552</v>
          </cell>
          <cell r="E51634">
            <v>1200</v>
          </cell>
          <cell r="F51634">
            <v>44137.753993055558</v>
          </cell>
          <cell r="G51634">
            <v>0</v>
          </cell>
        </row>
        <row r="51635">
          <cell r="A51635">
            <v>248044</v>
          </cell>
          <cell r="B51635">
            <v>9893</v>
          </cell>
          <cell r="C51635">
            <v>44163.534421296303</v>
          </cell>
          <cell r="D51635">
            <v>2421</v>
          </cell>
          <cell r="E51635">
            <v>1200</v>
          </cell>
          <cell r="F51635">
            <v>44044.368518518517</v>
          </cell>
          <cell r="G51635">
            <v>0</v>
          </cell>
        </row>
        <row r="51636">
          <cell r="A51636">
            <v>248048</v>
          </cell>
          <cell r="B51636">
            <v>10580</v>
          </cell>
          <cell r="C51636">
            <v>44163.537152777782</v>
          </cell>
          <cell r="D51636">
            <v>10080</v>
          </cell>
          <cell r="E51636">
            <v>0</v>
          </cell>
          <cell r="F51636">
            <v>44044.264340277776</v>
          </cell>
          <cell r="G51636">
            <v>0</v>
          </cell>
        </row>
        <row r="51637">
          <cell r="A51637">
            <v>248055</v>
          </cell>
          <cell r="B51637">
            <v>5730</v>
          </cell>
          <cell r="C51637">
            <v>44163.542719907397</v>
          </cell>
          <cell r="D51637">
            <v>3528</v>
          </cell>
          <cell r="E51637">
            <v>0</v>
          </cell>
          <cell r="F51637">
            <v>43832.253541666665</v>
          </cell>
          <cell r="G51637">
            <v>0</v>
          </cell>
        </row>
        <row r="51638">
          <cell r="A51638">
            <v>248061</v>
          </cell>
          <cell r="B51638">
            <v>3909</v>
          </cell>
          <cell r="C51638">
            <v>44163.543761574067</v>
          </cell>
          <cell r="D51638">
            <v>13690</v>
          </cell>
          <cell r="E51638">
            <v>1200</v>
          </cell>
          <cell r="F51638">
            <v>44044.347037037034</v>
          </cell>
          <cell r="G51638">
            <v>0</v>
          </cell>
        </row>
        <row r="51639">
          <cell r="A51639">
            <v>248068</v>
          </cell>
          <cell r="B51639">
            <v>6138</v>
          </cell>
          <cell r="C51639">
            <v>44163.544374999998</v>
          </cell>
          <cell r="D51639">
            <v>12030</v>
          </cell>
          <cell r="E51639">
            <v>1200</v>
          </cell>
          <cell r="F51639">
            <v>43832.412627314814</v>
          </cell>
          <cell r="G51639">
            <v>0</v>
          </cell>
        </row>
        <row r="51640">
          <cell r="A51640">
            <v>248073</v>
          </cell>
          <cell r="B51640">
            <v>5157</v>
          </cell>
          <cell r="C51640">
            <v>44163.548043981478</v>
          </cell>
          <cell r="D51640">
            <v>2096</v>
          </cell>
          <cell r="E51640">
            <v>1200</v>
          </cell>
          <cell r="F51640">
            <v>44044.189236111109</v>
          </cell>
          <cell r="G51640">
            <v>0</v>
          </cell>
        </row>
        <row r="51641">
          <cell r="A51641">
            <v>248078</v>
          </cell>
          <cell r="B51641">
            <v>9906</v>
          </cell>
          <cell r="C51641">
            <v>44163.559027777781</v>
          </cell>
          <cell r="D51641">
            <v>11339</v>
          </cell>
          <cell r="E51641">
            <v>1200</v>
          </cell>
          <cell r="F51641">
            <v>44136.277511574073</v>
          </cell>
          <cell r="G51641">
            <v>0</v>
          </cell>
        </row>
        <row r="51642">
          <cell r="A51642">
            <v>248079</v>
          </cell>
          <cell r="B51642">
            <v>13324</v>
          </cell>
          <cell r="C51642">
            <v>44163.561284722222</v>
          </cell>
          <cell r="D51642">
            <v>4946</v>
          </cell>
          <cell r="E51642">
            <v>1200</v>
          </cell>
          <cell r="F51642">
            <v>44013.952685185184</v>
          </cell>
          <cell r="G51642">
            <v>0</v>
          </cell>
        </row>
        <row r="51643">
          <cell r="A51643">
            <v>248084</v>
          </cell>
          <cell r="B51643">
            <v>13656</v>
          </cell>
          <cell r="C51643">
            <v>44163.563020833331</v>
          </cell>
          <cell r="D51643">
            <v>10304</v>
          </cell>
          <cell r="E51643">
            <v>1200</v>
          </cell>
          <cell r="F51643">
            <v>43891.918229166666</v>
          </cell>
          <cell r="G51643">
            <v>0</v>
          </cell>
        </row>
        <row r="51644">
          <cell r="A51644">
            <v>248085</v>
          </cell>
          <cell r="B51644">
            <v>5592</v>
          </cell>
          <cell r="C51644">
            <v>44163.565069444441</v>
          </cell>
          <cell r="D51644">
            <v>7817</v>
          </cell>
          <cell r="E51644">
            <v>960</v>
          </cell>
          <cell r="F51644">
            <v>44136.682789351849</v>
          </cell>
          <cell r="G51644">
            <v>0</v>
          </cell>
        </row>
        <row r="51645">
          <cell r="A51645">
            <v>248091</v>
          </cell>
          <cell r="B51645">
            <v>5182</v>
          </cell>
          <cell r="C51645">
            <v>44163.566562499997</v>
          </cell>
          <cell r="D51645">
            <v>4283</v>
          </cell>
          <cell r="E51645">
            <v>1200</v>
          </cell>
          <cell r="F51645">
            <v>43983.649594907409</v>
          </cell>
          <cell r="G51645">
            <v>0</v>
          </cell>
        </row>
        <row r="51646">
          <cell r="A51646">
            <v>248092</v>
          </cell>
          <cell r="B51646">
            <v>13682</v>
          </cell>
          <cell r="C51646">
            <v>44163.574097222219</v>
          </cell>
          <cell r="D51646">
            <v>11922</v>
          </cell>
          <cell r="E51646">
            <v>1200</v>
          </cell>
          <cell r="F51646">
            <v>44105.534861111111</v>
          </cell>
          <cell r="G51646">
            <v>0</v>
          </cell>
        </row>
        <row r="51647">
          <cell r="A51647">
            <v>248093</v>
          </cell>
          <cell r="B51647">
            <v>779</v>
          </cell>
          <cell r="C51647">
            <v>44163.575474537043</v>
          </cell>
          <cell r="D51647">
            <v>8404</v>
          </cell>
          <cell r="E51647">
            <v>960</v>
          </cell>
          <cell r="F51647">
            <v>43862.8516087963</v>
          </cell>
          <cell r="G51647">
            <v>0</v>
          </cell>
        </row>
        <row r="51648">
          <cell r="A51648">
            <v>248099</v>
          </cell>
          <cell r="B51648">
            <v>10432</v>
          </cell>
          <cell r="C51648">
            <v>44163.577488425923</v>
          </cell>
          <cell r="D51648">
            <v>1194</v>
          </cell>
          <cell r="E51648">
            <v>1200</v>
          </cell>
          <cell r="F51648">
            <v>44136.667731481481</v>
          </cell>
          <cell r="G51648">
            <v>0</v>
          </cell>
        </row>
        <row r="51649">
          <cell r="A51649">
            <v>248101</v>
          </cell>
          <cell r="B51649">
            <v>9516</v>
          </cell>
          <cell r="C51649">
            <v>44163.581585648149</v>
          </cell>
          <cell r="D51649">
            <v>6266</v>
          </cell>
          <cell r="E51649">
            <v>1200</v>
          </cell>
          <cell r="F51649">
            <v>43863.602118055554</v>
          </cell>
          <cell r="G51649">
            <v>0</v>
          </cell>
        </row>
        <row r="51650">
          <cell r="A51650">
            <v>248102</v>
          </cell>
          <cell r="B51650">
            <v>6099</v>
          </cell>
          <cell r="C51650">
            <v>44163.58184027778</v>
          </cell>
          <cell r="D51650">
            <v>13033</v>
          </cell>
          <cell r="E51650">
            <v>0</v>
          </cell>
          <cell r="F51650">
            <v>44075.387592592589</v>
          </cell>
          <cell r="G51650">
            <v>0</v>
          </cell>
        </row>
        <row r="51651">
          <cell r="A51651">
            <v>248104</v>
          </cell>
          <cell r="B51651">
            <v>10029</v>
          </cell>
          <cell r="C51651">
            <v>44163.592407407406</v>
          </cell>
          <cell r="D51651">
            <v>9467</v>
          </cell>
          <cell r="E51651">
            <v>1200</v>
          </cell>
          <cell r="F51651">
            <v>44105.524699074071</v>
          </cell>
          <cell r="G51651">
            <v>0</v>
          </cell>
        </row>
        <row r="51652">
          <cell r="A51652">
            <v>248106</v>
          </cell>
          <cell r="B51652">
            <v>7117</v>
          </cell>
          <cell r="C51652">
            <v>44163.593460648153</v>
          </cell>
          <cell r="D51652">
            <v>2421</v>
          </cell>
          <cell r="E51652">
            <v>1200</v>
          </cell>
          <cell r="F51652">
            <v>44044.368518518517</v>
          </cell>
          <cell r="G51652">
            <v>0</v>
          </cell>
        </row>
        <row r="51653">
          <cell r="A51653">
            <v>248110</v>
          </cell>
          <cell r="B51653">
            <v>4167</v>
          </cell>
          <cell r="C51653">
            <v>44163.593680555547</v>
          </cell>
          <cell r="D51653">
            <v>1329</v>
          </cell>
          <cell r="E51653">
            <v>1200</v>
          </cell>
          <cell r="F51653">
            <v>44075.264363425929</v>
          </cell>
          <cell r="G51653">
            <v>0</v>
          </cell>
        </row>
        <row r="51654">
          <cell r="A51654">
            <v>248114</v>
          </cell>
          <cell r="B51654">
            <v>10115</v>
          </cell>
          <cell r="C51654">
            <v>44163.59511574074</v>
          </cell>
          <cell r="D51654">
            <v>6353</v>
          </cell>
          <cell r="E51654">
            <v>1200</v>
          </cell>
          <cell r="F51654">
            <v>43891.160011574073</v>
          </cell>
          <cell r="G51654">
            <v>0</v>
          </cell>
        </row>
        <row r="51655">
          <cell r="A51655">
            <v>248120</v>
          </cell>
          <cell r="B51655">
            <v>4440</v>
          </cell>
          <cell r="C51655">
            <v>44163.596898148149</v>
          </cell>
          <cell r="D51655">
            <v>12030</v>
          </cell>
          <cell r="E51655">
            <v>1200</v>
          </cell>
          <cell r="F51655">
            <v>43832.412627314814</v>
          </cell>
          <cell r="G51655">
            <v>0</v>
          </cell>
        </row>
        <row r="51656">
          <cell r="A51656">
            <v>248126</v>
          </cell>
          <cell r="B51656">
            <v>7873</v>
          </cell>
          <cell r="C51656">
            <v>44163.59847222222</v>
          </cell>
          <cell r="D51656">
            <v>3528</v>
          </cell>
          <cell r="E51656">
            <v>1200</v>
          </cell>
          <cell r="F51656">
            <v>43832.253541666665</v>
          </cell>
          <cell r="G51656">
            <v>0</v>
          </cell>
        </row>
        <row r="51657">
          <cell r="A51657">
            <v>248133</v>
          </cell>
          <cell r="B51657">
            <v>4908</v>
          </cell>
          <cell r="C51657">
            <v>44163.599282407413</v>
          </cell>
          <cell r="D51657">
            <v>704</v>
          </cell>
          <cell r="E51657">
            <v>1200</v>
          </cell>
          <cell r="F51657">
            <v>44075.203321759262</v>
          </cell>
          <cell r="G51657">
            <v>0</v>
          </cell>
        </row>
        <row r="51658">
          <cell r="A51658">
            <v>248138</v>
          </cell>
          <cell r="B51658">
            <v>4268</v>
          </cell>
          <cell r="C51658">
            <v>44163.599374999998</v>
          </cell>
          <cell r="D51658">
            <v>8436</v>
          </cell>
          <cell r="E51658">
            <v>1200</v>
          </cell>
          <cell r="F51658">
            <v>43862.029675925929</v>
          </cell>
          <cell r="G51658">
            <v>0</v>
          </cell>
        </row>
        <row r="51659">
          <cell r="A51659">
            <v>248143</v>
          </cell>
          <cell r="B51659">
            <v>13588</v>
          </cell>
          <cell r="C51659">
            <v>44163.600555555553</v>
          </cell>
          <cell r="D51659">
            <v>2421</v>
          </cell>
          <cell r="E51659">
            <v>1200</v>
          </cell>
          <cell r="F51659">
            <v>44044.368518518517</v>
          </cell>
          <cell r="G51659">
            <v>0</v>
          </cell>
        </row>
        <row r="51660">
          <cell r="A51660">
            <v>248148</v>
          </cell>
          <cell r="B51660">
            <v>6166</v>
          </cell>
          <cell r="C51660">
            <v>44163.600601851853</v>
          </cell>
          <cell r="D51660">
            <v>6353</v>
          </cell>
          <cell r="E51660">
            <v>1200</v>
          </cell>
          <cell r="F51660">
            <v>43891.160011574073</v>
          </cell>
          <cell r="G51660">
            <v>0</v>
          </cell>
        </row>
        <row r="51661">
          <cell r="A51661">
            <v>248150</v>
          </cell>
          <cell r="B51661">
            <v>13143</v>
          </cell>
          <cell r="C51661">
            <v>44163.604490740741</v>
          </cell>
          <cell r="D51661">
            <v>104</v>
          </cell>
          <cell r="E51661">
            <v>1200</v>
          </cell>
          <cell r="F51661">
            <v>44013.286412037036</v>
          </cell>
          <cell r="G51661">
            <v>0</v>
          </cell>
        </row>
        <row r="51662">
          <cell r="A51662">
            <v>248153</v>
          </cell>
          <cell r="B51662">
            <v>13465</v>
          </cell>
          <cell r="C51662">
            <v>44163.608425925922</v>
          </cell>
          <cell r="D51662">
            <v>6266</v>
          </cell>
          <cell r="E51662">
            <v>1200</v>
          </cell>
          <cell r="F51662">
            <v>43863.602118055554</v>
          </cell>
          <cell r="G51662">
            <v>0</v>
          </cell>
        </row>
        <row r="51663">
          <cell r="A51663">
            <v>248159</v>
          </cell>
          <cell r="B51663">
            <v>11602</v>
          </cell>
          <cell r="C51663">
            <v>44163.612129629633</v>
          </cell>
          <cell r="D51663">
            <v>9467</v>
          </cell>
          <cell r="E51663">
            <v>960</v>
          </cell>
          <cell r="F51663">
            <v>44105.524699074071</v>
          </cell>
          <cell r="G51663">
            <v>0</v>
          </cell>
        </row>
        <row r="51664">
          <cell r="A51664">
            <v>248162</v>
          </cell>
          <cell r="B51664">
            <v>4995</v>
          </cell>
          <cell r="C51664">
            <v>44163.612407407411</v>
          </cell>
          <cell r="D51664">
            <v>9309</v>
          </cell>
          <cell r="E51664">
            <v>1200</v>
          </cell>
          <cell r="F51664">
            <v>43862.647430555553</v>
          </cell>
          <cell r="G51664">
            <v>0</v>
          </cell>
        </row>
        <row r="51665">
          <cell r="A51665">
            <v>248166</v>
          </cell>
          <cell r="B51665">
            <v>7292</v>
          </cell>
          <cell r="C51665">
            <v>44163.615636574083</v>
          </cell>
          <cell r="D51665">
            <v>9597</v>
          </cell>
          <cell r="E51665">
            <v>960</v>
          </cell>
          <cell r="F51665">
            <v>44044.821122685185</v>
          </cell>
          <cell r="G51665">
            <v>0</v>
          </cell>
        </row>
        <row r="51666">
          <cell r="A51666">
            <v>248167</v>
          </cell>
          <cell r="B51666">
            <v>11802</v>
          </cell>
          <cell r="C51666">
            <v>44163.616354166668</v>
          </cell>
          <cell r="D51666">
            <v>10968</v>
          </cell>
          <cell r="E51666">
            <v>1200</v>
          </cell>
          <cell r="F51666">
            <v>44044.127384259256</v>
          </cell>
          <cell r="G51666">
            <v>0</v>
          </cell>
        </row>
        <row r="51667">
          <cell r="A51667">
            <v>248171</v>
          </cell>
          <cell r="B51667">
            <v>1773</v>
          </cell>
          <cell r="C51667">
            <v>44163.616469907407</v>
          </cell>
          <cell r="D51667">
            <v>2688</v>
          </cell>
          <cell r="E51667">
            <v>1200</v>
          </cell>
          <cell r="F51667">
            <v>44015.97284722222</v>
          </cell>
          <cell r="G51667">
            <v>0</v>
          </cell>
        </row>
        <row r="51668">
          <cell r="A51668">
            <v>248175</v>
          </cell>
          <cell r="B51668">
            <v>4720</v>
          </cell>
          <cell r="C51668">
            <v>44163.620868055557</v>
          </cell>
          <cell r="D51668">
            <v>8508</v>
          </cell>
          <cell r="E51668">
            <v>0</v>
          </cell>
          <cell r="F51668">
            <v>43831.426666666666</v>
          </cell>
          <cell r="G51668">
            <v>0</v>
          </cell>
        </row>
        <row r="51669">
          <cell r="A51669">
            <v>248182</v>
          </cell>
          <cell r="B51669">
            <v>4918</v>
          </cell>
          <cell r="C51669">
            <v>44163.622407407413</v>
          </cell>
          <cell r="D51669">
            <v>7062</v>
          </cell>
          <cell r="E51669">
            <v>1200</v>
          </cell>
          <cell r="F51669">
            <v>43832.040196759262</v>
          </cell>
          <cell r="G51669">
            <v>0</v>
          </cell>
        </row>
        <row r="51670">
          <cell r="A51670">
            <v>248188</v>
          </cell>
          <cell r="B51670">
            <v>3715</v>
          </cell>
          <cell r="C51670">
            <v>44163.6250462963</v>
          </cell>
          <cell r="D51670">
            <v>2807</v>
          </cell>
          <cell r="E51670">
            <v>1200</v>
          </cell>
          <cell r="F51670">
            <v>44044.635451388887</v>
          </cell>
          <cell r="G51670">
            <v>0</v>
          </cell>
        </row>
        <row r="51671">
          <cell r="A51671">
            <v>248192</v>
          </cell>
          <cell r="B51671">
            <v>12206</v>
          </cell>
          <cell r="C51671">
            <v>44163.642071759263</v>
          </cell>
          <cell r="D51671">
            <v>10192</v>
          </cell>
          <cell r="E51671">
            <v>1200</v>
          </cell>
          <cell r="F51671">
            <v>44013.023599537039</v>
          </cell>
          <cell r="G51671">
            <v>0</v>
          </cell>
        </row>
        <row r="51672">
          <cell r="A51672">
            <v>248195</v>
          </cell>
          <cell r="B51672">
            <v>3092</v>
          </cell>
          <cell r="C51672">
            <v>44163.647037037037</v>
          </cell>
          <cell r="D51672">
            <v>12462</v>
          </cell>
          <cell r="E51672">
            <v>1200</v>
          </cell>
          <cell r="F51672">
            <v>44075.365104166667</v>
          </cell>
          <cell r="G51672">
            <v>0</v>
          </cell>
        </row>
        <row r="51673">
          <cell r="A51673">
            <v>248197</v>
          </cell>
          <cell r="B51673">
            <v>2149</v>
          </cell>
          <cell r="C51673">
            <v>44163.648587962962</v>
          </cell>
          <cell r="D51673">
            <v>10526</v>
          </cell>
          <cell r="E51673">
            <v>1200</v>
          </cell>
          <cell r="F51673">
            <v>43922.45652777778</v>
          </cell>
          <cell r="G51673">
            <v>0</v>
          </cell>
        </row>
        <row r="51674">
          <cell r="A51674">
            <v>248204</v>
          </cell>
          <cell r="B51674">
            <v>5672</v>
          </cell>
          <cell r="C51674">
            <v>44163.654456018521</v>
          </cell>
          <cell r="D51674">
            <v>10897</v>
          </cell>
          <cell r="E51674">
            <v>1200</v>
          </cell>
          <cell r="F51674">
            <v>44105.438530092593</v>
          </cell>
          <cell r="G51674">
            <v>0</v>
          </cell>
        </row>
        <row r="51675">
          <cell r="A51675">
            <v>248205</v>
          </cell>
          <cell r="B51675">
            <v>4267</v>
          </cell>
          <cell r="C51675">
            <v>44163.658784722233</v>
          </cell>
          <cell r="D51675">
            <v>1834</v>
          </cell>
          <cell r="E51675">
            <v>1200</v>
          </cell>
          <cell r="F51675">
            <v>44045.603078703702</v>
          </cell>
          <cell r="G51675">
            <v>0</v>
          </cell>
        </row>
        <row r="51676">
          <cell r="A51676">
            <v>248210</v>
          </cell>
          <cell r="B51676">
            <v>12539</v>
          </cell>
          <cell r="C51676">
            <v>44163.659039351849</v>
          </cell>
          <cell r="D51676">
            <v>7850</v>
          </cell>
          <cell r="E51676">
            <v>1200</v>
          </cell>
          <cell r="F51676">
            <v>44076.31013888889</v>
          </cell>
          <cell r="G51676">
            <v>0</v>
          </cell>
        </row>
        <row r="51677">
          <cell r="A51677">
            <v>248214</v>
          </cell>
          <cell r="B51677">
            <v>12787</v>
          </cell>
          <cell r="C51677">
            <v>44163.662280092591</v>
          </cell>
          <cell r="D51677">
            <v>3224</v>
          </cell>
          <cell r="E51677">
            <v>1200</v>
          </cell>
          <cell r="F51677">
            <v>44136.470231481479</v>
          </cell>
          <cell r="G51677">
            <v>0</v>
          </cell>
        </row>
        <row r="51678">
          <cell r="A51678">
            <v>248216</v>
          </cell>
          <cell r="B51678">
            <v>6948</v>
          </cell>
          <cell r="C51678">
            <v>44163.667037037027</v>
          </cell>
          <cell r="D51678">
            <v>9467</v>
          </cell>
          <cell r="E51678">
            <v>1200</v>
          </cell>
          <cell r="F51678">
            <v>44105.524699074071</v>
          </cell>
          <cell r="G51678">
            <v>0</v>
          </cell>
        </row>
        <row r="51679">
          <cell r="A51679">
            <v>248220</v>
          </cell>
          <cell r="B51679">
            <v>12753</v>
          </cell>
          <cell r="C51679">
            <v>44163.667847222219</v>
          </cell>
          <cell r="D51679">
            <v>10755</v>
          </cell>
          <cell r="E51679">
            <v>1200</v>
          </cell>
          <cell r="F51679">
            <v>44075.211076388892</v>
          </cell>
          <cell r="G51679">
            <v>0</v>
          </cell>
        </row>
        <row r="51680">
          <cell r="A51680">
            <v>248227</v>
          </cell>
          <cell r="B51680">
            <v>7395</v>
          </cell>
          <cell r="C51680">
            <v>44163.668634259258</v>
          </cell>
          <cell r="D51680">
            <v>2387</v>
          </cell>
          <cell r="E51680">
            <v>1200</v>
          </cell>
          <cell r="F51680">
            <v>43836.127511574072</v>
          </cell>
          <cell r="G51680">
            <v>0</v>
          </cell>
        </row>
        <row r="51681">
          <cell r="A51681">
            <v>248230</v>
          </cell>
          <cell r="B51681">
            <v>12348</v>
          </cell>
          <cell r="C51681">
            <v>44163.670451388891</v>
          </cell>
          <cell r="D51681">
            <v>13033</v>
          </cell>
          <cell r="E51681">
            <v>0</v>
          </cell>
          <cell r="F51681">
            <v>44075.387592592589</v>
          </cell>
          <cell r="G51681">
            <v>0</v>
          </cell>
        </row>
        <row r="51682">
          <cell r="A51682">
            <v>248236</v>
          </cell>
          <cell r="B51682">
            <v>5177</v>
          </cell>
          <cell r="C51682">
            <v>44163.673067129632</v>
          </cell>
          <cell r="D51682">
            <v>10783</v>
          </cell>
          <cell r="E51682">
            <v>0</v>
          </cell>
          <cell r="F51682">
            <v>43862.838495370372</v>
          </cell>
          <cell r="G51682">
            <v>0</v>
          </cell>
        </row>
        <row r="51683">
          <cell r="A51683">
            <v>248239</v>
          </cell>
          <cell r="B51683">
            <v>13855</v>
          </cell>
          <cell r="C51683">
            <v>44163.673854166656</v>
          </cell>
          <cell r="D51683">
            <v>10968</v>
          </cell>
          <cell r="E51683">
            <v>1200</v>
          </cell>
          <cell r="F51683">
            <v>44044.127384259256</v>
          </cell>
          <cell r="G51683">
            <v>0</v>
          </cell>
        </row>
        <row r="51684">
          <cell r="A51684">
            <v>248243</v>
          </cell>
          <cell r="B51684">
            <v>13559</v>
          </cell>
          <cell r="C51684">
            <v>44163.674189814818</v>
          </cell>
          <cell r="D51684">
            <v>9193</v>
          </cell>
          <cell r="E51684">
            <v>1200</v>
          </cell>
          <cell r="F51684">
            <v>43922.429456018515</v>
          </cell>
          <cell r="G51684">
            <v>0</v>
          </cell>
        </row>
        <row r="51685">
          <cell r="A51685">
            <v>248246</v>
          </cell>
          <cell r="B51685">
            <v>511</v>
          </cell>
          <cell r="C51685">
            <v>44163.675868055558</v>
          </cell>
          <cell r="D51685">
            <v>5204</v>
          </cell>
          <cell r="E51685">
            <v>1200</v>
          </cell>
          <cell r="F51685">
            <v>43922.600034722222</v>
          </cell>
          <cell r="G51685">
            <v>0</v>
          </cell>
        </row>
        <row r="51686">
          <cell r="A51686">
            <v>248251</v>
          </cell>
          <cell r="B51686">
            <v>2075</v>
          </cell>
          <cell r="C51686">
            <v>44163.678831018522</v>
          </cell>
          <cell r="D51686">
            <v>3506</v>
          </cell>
          <cell r="E51686">
            <v>1200</v>
          </cell>
          <cell r="F51686">
            <v>44044.029652777775</v>
          </cell>
          <cell r="G51686">
            <v>0</v>
          </cell>
        </row>
        <row r="51687">
          <cell r="A51687">
            <v>248252</v>
          </cell>
          <cell r="B51687">
            <v>8487</v>
          </cell>
          <cell r="C51687">
            <v>44163.679143518522</v>
          </cell>
          <cell r="D51687">
            <v>11339</v>
          </cell>
          <cell r="E51687">
            <v>1200</v>
          </cell>
          <cell r="F51687">
            <v>44136.277511574073</v>
          </cell>
          <cell r="G51687">
            <v>0</v>
          </cell>
        </row>
        <row r="51688">
          <cell r="A51688">
            <v>248256</v>
          </cell>
          <cell r="B51688">
            <v>2633</v>
          </cell>
          <cell r="C51688">
            <v>44163.679513888892</v>
          </cell>
          <cell r="D51688">
            <v>4339</v>
          </cell>
          <cell r="E51688">
            <v>1200</v>
          </cell>
          <cell r="F51688">
            <v>44045.000092592592</v>
          </cell>
          <cell r="G51688">
            <v>0</v>
          </cell>
        </row>
        <row r="51689">
          <cell r="A51689">
            <v>248262</v>
          </cell>
          <cell r="B51689">
            <v>1900</v>
          </cell>
          <cell r="C51689">
            <v>44163.679675925923</v>
          </cell>
          <cell r="D51689">
            <v>4339</v>
          </cell>
          <cell r="E51689">
            <v>1200</v>
          </cell>
          <cell r="F51689">
            <v>44045.000092592592</v>
          </cell>
          <cell r="G51689">
            <v>0</v>
          </cell>
        </row>
        <row r="51690">
          <cell r="A51690">
            <v>248263</v>
          </cell>
          <cell r="B51690">
            <v>7494</v>
          </cell>
          <cell r="C51690">
            <v>44163.684502314813</v>
          </cell>
          <cell r="D51690">
            <v>11210</v>
          </cell>
          <cell r="E51690">
            <v>1200</v>
          </cell>
          <cell r="F51690">
            <v>43922.334780092591</v>
          </cell>
          <cell r="G51690">
            <v>0</v>
          </cell>
        </row>
        <row r="51691">
          <cell r="A51691">
            <v>248266</v>
          </cell>
          <cell r="B51691">
            <v>10154</v>
          </cell>
          <cell r="C51691">
            <v>44163.685729166667</v>
          </cell>
          <cell r="D51691">
            <v>3120</v>
          </cell>
          <cell r="E51691">
            <v>1200</v>
          </cell>
          <cell r="F51691">
            <v>44136.078090277777</v>
          </cell>
          <cell r="G51691">
            <v>0</v>
          </cell>
        </row>
        <row r="51692">
          <cell r="A51692">
            <v>248273</v>
          </cell>
          <cell r="B51692">
            <v>8955</v>
          </cell>
          <cell r="C51692">
            <v>44163.687337962961</v>
          </cell>
          <cell r="D51692">
            <v>2338</v>
          </cell>
          <cell r="E51692">
            <v>1200</v>
          </cell>
          <cell r="F51692">
            <v>43952.015902777777</v>
          </cell>
          <cell r="G51692">
            <v>0</v>
          </cell>
        </row>
        <row r="51693">
          <cell r="A51693">
            <v>248277</v>
          </cell>
          <cell r="B51693">
            <v>12230</v>
          </cell>
          <cell r="C51693">
            <v>44163.695451388892</v>
          </cell>
          <cell r="D51693">
            <v>6844</v>
          </cell>
          <cell r="E51693">
            <v>1200</v>
          </cell>
          <cell r="F51693">
            <v>43891.224456018521</v>
          </cell>
          <cell r="G51693">
            <v>0</v>
          </cell>
        </row>
        <row r="51694">
          <cell r="A51694">
            <v>248278</v>
          </cell>
          <cell r="B51694">
            <v>1053</v>
          </cell>
          <cell r="C51694">
            <v>44163.696423611109</v>
          </cell>
          <cell r="D51694">
            <v>3237</v>
          </cell>
          <cell r="E51694">
            <v>0</v>
          </cell>
          <cell r="F51694">
            <v>44137.304363425923</v>
          </cell>
          <cell r="G51694">
            <v>0</v>
          </cell>
        </row>
        <row r="51695">
          <cell r="A51695">
            <v>248285</v>
          </cell>
          <cell r="B51695">
            <v>3165</v>
          </cell>
          <cell r="C51695">
            <v>44163.696446759262</v>
          </cell>
          <cell r="D51695">
            <v>1194</v>
          </cell>
          <cell r="E51695">
            <v>1200</v>
          </cell>
          <cell r="F51695">
            <v>44136.667731481481</v>
          </cell>
          <cell r="G51695">
            <v>0</v>
          </cell>
        </row>
        <row r="51696">
          <cell r="A51696">
            <v>248286</v>
          </cell>
          <cell r="B51696">
            <v>12234</v>
          </cell>
          <cell r="C51696">
            <v>44163.697928240741</v>
          </cell>
          <cell r="D51696">
            <v>2387</v>
          </cell>
          <cell r="E51696">
            <v>1200</v>
          </cell>
          <cell r="F51696">
            <v>43836.127511574072</v>
          </cell>
          <cell r="G51696">
            <v>0</v>
          </cell>
        </row>
        <row r="51697">
          <cell r="A51697">
            <v>248292</v>
          </cell>
          <cell r="B51697">
            <v>12355</v>
          </cell>
          <cell r="C51697">
            <v>44163.699849537043</v>
          </cell>
          <cell r="D51697">
            <v>294</v>
          </cell>
          <cell r="E51697">
            <v>1200</v>
          </cell>
          <cell r="F51697">
            <v>44105.146458333336</v>
          </cell>
          <cell r="G51697">
            <v>0</v>
          </cell>
        </row>
        <row r="51698">
          <cell r="A51698">
            <v>248295</v>
          </cell>
          <cell r="B51698">
            <v>10636</v>
          </cell>
          <cell r="C51698">
            <v>44163.703449074077</v>
          </cell>
          <cell r="D51698">
            <v>1194</v>
          </cell>
          <cell r="E51698">
            <v>1200</v>
          </cell>
          <cell r="F51698">
            <v>44136.667731481481</v>
          </cell>
          <cell r="G51698">
            <v>0</v>
          </cell>
        </row>
        <row r="51699">
          <cell r="A51699">
            <v>248297</v>
          </cell>
          <cell r="B51699">
            <v>12990</v>
          </cell>
          <cell r="C51699">
            <v>44163.706597222219</v>
          </cell>
          <cell r="D51699">
            <v>6403</v>
          </cell>
          <cell r="E51699">
            <v>1200</v>
          </cell>
          <cell r="F51699">
            <v>43922.923217592594</v>
          </cell>
          <cell r="G51699">
            <v>0</v>
          </cell>
        </row>
        <row r="51700">
          <cell r="A51700">
            <v>248299</v>
          </cell>
          <cell r="B51700">
            <v>7243</v>
          </cell>
          <cell r="C51700">
            <v>44163.710104166668</v>
          </cell>
          <cell r="D51700">
            <v>10111</v>
          </cell>
          <cell r="E51700">
            <v>1200</v>
          </cell>
          <cell r="F51700">
            <v>43891.165625000001</v>
          </cell>
          <cell r="G51700">
            <v>0</v>
          </cell>
        </row>
        <row r="51701">
          <cell r="A51701">
            <v>248306</v>
          </cell>
          <cell r="B51701">
            <v>7639</v>
          </cell>
          <cell r="C51701">
            <v>44163.713425925933</v>
          </cell>
          <cell r="D51701">
            <v>878</v>
          </cell>
          <cell r="E51701">
            <v>1200</v>
          </cell>
          <cell r="F51701">
            <v>43922.969097222223</v>
          </cell>
          <cell r="G51701">
            <v>0</v>
          </cell>
        </row>
        <row r="51702">
          <cell r="A51702">
            <v>248312</v>
          </cell>
          <cell r="B51702">
            <v>1158</v>
          </cell>
          <cell r="C51702">
            <v>44163.717118055552</v>
          </cell>
          <cell r="D51702">
            <v>5318</v>
          </cell>
          <cell r="E51702">
            <v>1200</v>
          </cell>
          <cell r="F51702">
            <v>43891.637048611112</v>
          </cell>
          <cell r="G51702">
            <v>0</v>
          </cell>
        </row>
        <row r="51703">
          <cell r="A51703">
            <v>248314</v>
          </cell>
          <cell r="B51703">
            <v>13342</v>
          </cell>
          <cell r="C51703">
            <v>44163.720520833333</v>
          </cell>
          <cell r="D51703">
            <v>878</v>
          </cell>
          <cell r="E51703">
            <v>1200</v>
          </cell>
          <cell r="F51703">
            <v>43922.969097222223</v>
          </cell>
          <cell r="G51703">
            <v>0</v>
          </cell>
        </row>
        <row r="51704">
          <cell r="A51704">
            <v>248317</v>
          </cell>
          <cell r="B51704">
            <v>1080</v>
          </cell>
          <cell r="C51704">
            <v>44163.72378472222</v>
          </cell>
          <cell r="D51704">
            <v>12523</v>
          </cell>
          <cell r="E51704">
            <v>1200</v>
          </cell>
          <cell r="F51704">
            <v>44105.083819444444</v>
          </cell>
          <cell r="G51704">
            <v>0</v>
          </cell>
        </row>
        <row r="51705">
          <cell r="A51705">
            <v>248322</v>
          </cell>
          <cell r="B51705">
            <v>1757</v>
          </cell>
          <cell r="C51705">
            <v>44163.726423611108</v>
          </cell>
          <cell r="D51705">
            <v>4339</v>
          </cell>
          <cell r="E51705">
            <v>1200</v>
          </cell>
          <cell r="F51705">
            <v>44045.000092592592</v>
          </cell>
          <cell r="G51705">
            <v>0</v>
          </cell>
        </row>
        <row r="51706">
          <cell r="A51706">
            <v>248328</v>
          </cell>
          <cell r="B51706">
            <v>13743</v>
          </cell>
          <cell r="C51706">
            <v>44163.726493055547</v>
          </cell>
          <cell r="D51706">
            <v>878</v>
          </cell>
          <cell r="E51706">
            <v>1200</v>
          </cell>
          <cell r="F51706">
            <v>43922.969097222223</v>
          </cell>
          <cell r="G51706">
            <v>0</v>
          </cell>
        </row>
        <row r="51707">
          <cell r="A51707">
            <v>248334</v>
          </cell>
          <cell r="B51707">
            <v>11394</v>
          </cell>
          <cell r="C51707">
            <v>44163.727303240739</v>
          </cell>
          <cell r="D51707">
            <v>1849</v>
          </cell>
          <cell r="E51707">
            <v>1200</v>
          </cell>
          <cell r="F51707">
            <v>44013.146064814813</v>
          </cell>
          <cell r="G51707">
            <v>0</v>
          </cell>
        </row>
        <row r="51708">
          <cell r="A51708">
            <v>248336</v>
          </cell>
          <cell r="B51708">
            <v>12138</v>
          </cell>
          <cell r="C51708">
            <v>44163.728460648148</v>
          </cell>
          <cell r="D51708">
            <v>2688</v>
          </cell>
          <cell r="E51708">
            <v>1200</v>
          </cell>
          <cell r="F51708">
            <v>44015.97284722222</v>
          </cell>
          <cell r="G51708">
            <v>0</v>
          </cell>
        </row>
        <row r="51709">
          <cell r="A51709">
            <v>248341</v>
          </cell>
          <cell r="B51709">
            <v>12390</v>
          </cell>
          <cell r="C51709">
            <v>44163.73541666667</v>
          </cell>
          <cell r="D51709">
            <v>4946</v>
          </cell>
          <cell r="E51709">
            <v>1200</v>
          </cell>
          <cell r="F51709">
            <v>44013.952685185184</v>
          </cell>
          <cell r="G51709">
            <v>0</v>
          </cell>
        </row>
        <row r="51710">
          <cell r="A51710">
            <v>248347</v>
          </cell>
          <cell r="B51710">
            <v>13475</v>
          </cell>
          <cell r="C51710">
            <v>44163.738240740742</v>
          </cell>
          <cell r="D51710">
            <v>3318</v>
          </cell>
          <cell r="E51710">
            <v>1200</v>
          </cell>
          <cell r="F51710">
            <v>43923.46261574074</v>
          </cell>
          <cell r="G51710">
            <v>0</v>
          </cell>
        </row>
        <row r="51711">
          <cell r="A51711">
            <v>248354</v>
          </cell>
          <cell r="B51711">
            <v>10549</v>
          </cell>
          <cell r="C51711">
            <v>44163.739027777781</v>
          </cell>
          <cell r="D51711">
            <v>5893</v>
          </cell>
          <cell r="E51711">
            <v>0</v>
          </cell>
          <cell r="F51711">
            <v>44075.811689814815</v>
          </cell>
          <cell r="G51711">
            <v>0</v>
          </cell>
        </row>
        <row r="51712">
          <cell r="A51712">
            <v>248356</v>
          </cell>
          <cell r="B51712">
            <v>12325</v>
          </cell>
          <cell r="C51712">
            <v>44163.741030092591</v>
          </cell>
          <cell r="D51712">
            <v>11835</v>
          </cell>
          <cell r="E51712">
            <v>1200</v>
          </cell>
          <cell r="F51712">
            <v>43922.844085648147</v>
          </cell>
          <cell r="G51712">
            <v>0</v>
          </cell>
        </row>
        <row r="51713">
          <cell r="A51713">
            <v>248361</v>
          </cell>
          <cell r="B51713">
            <v>7670</v>
          </cell>
          <cell r="C51713">
            <v>44163.745046296302</v>
          </cell>
          <cell r="D51713">
            <v>13702</v>
          </cell>
          <cell r="E51713">
            <v>1200</v>
          </cell>
          <cell r="F51713">
            <v>43983.591724537036</v>
          </cell>
          <cell r="G51713">
            <v>0</v>
          </cell>
        </row>
        <row r="51714">
          <cell r="A51714">
            <v>248365</v>
          </cell>
          <cell r="B51714">
            <v>207</v>
          </cell>
          <cell r="C51714">
            <v>44163.746493055558</v>
          </cell>
          <cell r="D51714">
            <v>10192</v>
          </cell>
          <cell r="E51714">
            <v>1200</v>
          </cell>
          <cell r="F51714">
            <v>44013.023599537039</v>
          </cell>
          <cell r="G51714">
            <v>0</v>
          </cell>
        </row>
        <row r="51715">
          <cell r="A51715">
            <v>248371</v>
          </cell>
          <cell r="B51715">
            <v>8557</v>
          </cell>
          <cell r="C51715">
            <v>44163.748460648138</v>
          </cell>
          <cell r="D51715">
            <v>1416</v>
          </cell>
          <cell r="E51715">
            <v>1200</v>
          </cell>
          <cell r="F51715">
            <v>44075.540567129632</v>
          </cell>
          <cell r="G51715">
            <v>0</v>
          </cell>
        </row>
        <row r="51716">
          <cell r="A51716">
            <v>248377</v>
          </cell>
          <cell r="B51716">
            <v>827</v>
          </cell>
          <cell r="C51716">
            <v>44163.753495370373</v>
          </cell>
          <cell r="D51716">
            <v>5537</v>
          </cell>
          <cell r="E51716">
            <v>1200</v>
          </cell>
          <cell r="F51716">
            <v>43984.405729166669</v>
          </cell>
          <cell r="G51716">
            <v>0</v>
          </cell>
        </row>
        <row r="51717">
          <cell r="A51717">
            <v>248384</v>
          </cell>
          <cell r="B51717">
            <v>6590</v>
          </cell>
          <cell r="C51717">
            <v>44163.756168981483</v>
          </cell>
          <cell r="D51717">
            <v>11664</v>
          </cell>
          <cell r="E51717">
            <v>1200</v>
          </cell>
          <cell r="F51717">
            <v>44105.660173611112</v>
          </cell>
          <cell r="G51717">
            <v>0</v>
          </cell>
        </row>
        <row r="51718">
          <cell r="A51718">
            <v>248385</v>
          </cell>
          <cell r="B51718">
            <v>8819</v>
          </cell>
          <cell r="C51718">
            <v>44163.760509259257</v>
          </cell>
          <cell r="D51718">
            <v>5318</v>
          </cell>
          <cell r="E51718">
            <v>1200</v>
          </cell>
          <cell r="F51718">
            <v>43891.637048611112</v>
          </cell>
          <cell r="G51718">
            <v>0</v>
          </cell>
        </row>
        <row r="51719">
          <cell r="A51719">
            <v>248386</v>
          </cell>
          <cell r="B51719">
            <v>9073</v>
          </cell>
          <cell r="C51719">
            <v>44163.763865740737</v>
          </cell>
          <cell r="D51719">
            <v>2271</v>
          </cell>
          <cell r="E51719">
            <v>1200</v>
          </cell>
          <cell r="F51719">
            <v>43922.063993055555</v>
          </cell>
          <cell r="G51719">
            <v>0</v>
          </cell>
        </row>
        <row r="51720">
          <cell r="A51720">
            <v>248389</v>
          </cell>
          <cell r="B51720">
            <v>11195</v>
          </cell>
          <cell r="C51720">
            <v>44163.774259259262</v>
          </cell>
          <cell r="D51720">
            <v>5612</v>
          </cell>
          <cell r="E51720">
            <v>1200</v>
          </cell>
          <cell r="F51720">
            <v>43891.11309027778</v>
          </cell>
          <cell r="G51720">
            <v>0</v>
          </cell>
        </row>
        <row r="51721">
          <cell r="A51721">
            <v>248396</v>
          </cell>
          <cell r="B51721">
            <v>5368</v>
          </cell>
          <cell r="C51721">
            <v>44163.776250000003</v>
          </cell>
          <cell r="D51721">
            <v>4797</v>
          </cell>
          <cell r="E51721">
            <v>1200</v>
          </cell>
          <cell r="F51721">
            <v>44075.110925925925</v>
          </cell>
          <cell r="G51721">
            <v>0</v>
          </cell>
        </row>
        <row r="51722">
          <cell r="A51722">
            <v>248398</v>
          </cell>
          <cell r="B51722">
            <v>2096</v>
          </cell>
          <cell r="C51722">
            <v>44163.779756944437</v>
          </cell>
          <cell r="D51722">
            <v>4972</v>
          </cell>
          <cell r="E51722">
            <v>1200</v>
          </cell>
          <cell r="F51722">
            <v>43952.029305555552</v>
          </cell>
          <cell r="G51722">
            <v>0</v>
          </cell>
        </row>
        <row r="51723">
          <cell r="A51723">
            <v>248404</v>
          </cell>
          <cell r="B51723">
            <v>7183</v>
          </cell>
          <cell r="C51723">
            <v>44163.781597222223</v>
          </cell>
          <cell r="D51723">
            <v>2343</v>
          </cell>
          <cell r="E51723">
            <v>1200</v>
          </cell>
          <cell r="F51723">
            <v>43952.033032407409</v>
          </cell>
          <cell r="G51723">
            <v>0</v>
          </cell>
        </row>
        <row r="51724">
          <cell r="A51724">
            <v>248410</v>
          </cell>
          <cell r="B51724">
            <v>1940</v>
          </cell>
          <cell r="C51724">
            <v>44163.786006944443</v>
          </cell>
          <cell r="D51724">
            <v>1305</v>
          </cell>
          <cell r="E51724">
            <v>1200</v>
          </cell>
          <cell r="F51724">
            <v>43922.021249999998</v>
          </cell>
          <cell r="G51724">
            <v>0</v>
          </cell>
        </row>
        <row r="51725">
          <cell r="A51725">
            <v>248413</v>
          </cell>
          <cell r="B51725">
            <v>3449</v>
          </cell>
          <cell r="C51725">
            <v>44163.786226851851</v>
          </cell>
          <cell r="D51725">
            <v>5849</v>
          </cell>
          <cell r="E51725">
            <v>1200</v>
          </cell>
          <cell r="F51725">
            <v>44013.745717592596</v>
          </cell>
          <cell r="G51725">
            <v>0</v>
          </cell>
        </row>
        <row r="51726">
          <cell r="A51726">
            <v>248414</v>
          </cell>
          <cell r="B51726">
            <v>1745</v>
          </cell>
          <cell r="C51726">
            <v>44163.786874999998</v>
          </cell>
          <cell r="D51726">
            <v>2338</v>
          </cell>
          <cell r="E51726">
            <v>1200</v>
          </cell>
          <cell r="F51726">
            <v>43952.015902777777</v>
          </cell>
          <cell r="G51726">
            <v>0</v>
          </cell>
        </row>
        <row r="51727">
          <cell r="A51727">
            <v>248416</v>
          </cell>
          <cell r="B51727">
            <v>12325</v>
          </cell>
          <cell r="C51727">
            <v>44163.788773148153</v>
          </cell>
          <cell r="D51727">
            <v>1737</v>
          </cell>
          <cell r="E51727">
            <v>1200</v>
          </cell>
          <cell r="F51727">
            <v>43923.047071759262</v>
          </cell>
          <cell r="G51727">
            <v>0</v>
          </cell>
        </row>
        <row r="51728">
          <cell r="A51728">
            <v>248417</v>
          </cell>
          <cell r="B51728">
            <v>6950</v>
          </cell>
          <cell r="C51728">
            <v>44163.790567129632</v>
          </cell>
          <cell r="D51728">
            <v>5355</v>
          </cell>
          <cell r="E51728">
            <v>960</v>
          </cell>
          <cell r="F51728">
            <v>43985.126192129632</v>
          </cell>
          <cell r="G51728">
            <v>0</v>
          </cell>
        </row>
        <row r="51729">
          <cell r="A51729">
            <v>248423</v>
          </cell>
          <cell r="B51729">
            <v>6166</v>
          </cell>
          <cell r="C51729">
            <v>44163.797824074078</v>
          </cell>
          <cell r="D51729">
            <v>1181</v>
          </cell>
          <cell r="E51729">
            <v>1200</v>
          </cell>
          <cell r="F51729">
            <v>43985.458460648151</v>
          </cell>
          <cell r="G51729">
            <v>0</v>
          </cell>
        </row>
        <row r="51730">
          <cell r="A51730">
            <v>248426</v>
          </cell>
          <cell r="B51730">
            <v>9760</v>
          </cell>
          <cell r="C51730">
            <v>44163.798750000002</v>
          </cell>
          <cell r="D51730">
            <v>8823</v>
          </cell>
          <cell r="E51730">
            <v>960</v>
          </cell>
          <cell r="F51730">
            <v>44136.460150462961</v>
          </cell>
          <cell r="G51730">
            <v>0</v>
          </cell>
        </row>
        <row r="51731">
          <cell r="A51731">
            <v>248433</v>
          </cell>
          <cell r="B51731">
            <v>8569</v>
          </cell>
          <cell r="C51731">
            <v>44163.800844907397</v>
          </cell>
          <cell r="D51731">
            <v>878</v>
          </cell>
          <cell r="E51731">
            <v>1200</v>
          </cell>
          <cell r="F51731">
            <v>43922.969097222223</v>
          </cell>
          <cell r="G51731">
            <v>0</v>
          </cell>
        </row>
        <row r="51732">
          <cell r="A51732">
            <v>248439</v>
          </cell>
          <cell r="B51732">
            <v>6935</v>
          </cell>
          <cell r="C51732">
            <v>44163.801261574074</v>
          </cell>
          <cell r="D51732">
            <v>13817</v>
          </cell>
          <cell r="E51732">
            <v>1200</v>
          </cell>
          <cell r="F51732">
            <v>43891.131111111114</v>
          </cell>
          <cell r="G51732">
            <v>0</v>
          </cell>
        </row>
        <row r="51733">
          <cell r="A51733">
            <v>248446</v>
          </cell>
          <cell r="B51733">
            <v>13624</v>
          </cell>
          <cell r="C51733">
            <v>44163.819224537037</v>
          </cell>
          <cell r="D51733">
            <v>310</v>
          </cell>
          <cell r="E51733">
            <v>1200</v>
          </cell>
          <cell r="F51733">
            <v>44105.154143518521</v>
          </cell>
          <cell r="G51733">
            <v>0</v>
          </cell>
        </row>
        <row r="51734">
          <cell r="A51734">
            <v>248449</v>
          </cell>
          <cell r="B51734">
            <v>3469</v>
          </cell>
          <cell r="C51734">
            <v>44163.825902777768</v>
          </cell>
          <cell r="D51734">
            <v>12523</v>
          </cell>
          <cell r="E51734">
            <v>1200</v>
          </cell>
          <cell r="F51734">
            <v>44105.083819444444</v>
          </cell>
          <cell r="G51734">
            <v>0</v>
          </cell>
        </row>
        <row r="51735">
          <cell r="A51735">
            <v>248450</v>
          </cell>
          <cell r="B51735">
            <v>7129</v>
          </cell>
          <cell r="C51735">
            <v>44163.829432870371</v>
          </cell>
          <cell r="D51735">
            <v>5193</v>
          </cell>
          <cell r="E51735">
            <v>1200</v>
          </cell>
          <cell r="F51735">
            <v>44013.102743055555</v>
          </cell>
          <cell r="G51735">
            <v>0</v>
          </cell>
        </row>
        <row r="51736">
          <cell r="A51736">
            <v>248457</v>
          </cell>
          <cell r="B51736">
            <v>3989</v>
          </cell>
          <cell r="C51736">
            <v>44163.831620370373</v>
          </cell>
          <cell r="D51736">
            <v>5537</v>
          </cell>
          <cell r="E51736">
            <v>1200</v>
          </cell>
          <cell r="F51736">
            <v>43984.405729166669</v>
          </cell>
          <cell r="G51736">
            <v>0</v>
          </cell>
        </row>
        <row r="51737">
          <cell r="A51737">
            <v>248463</v>
          </cell>
          <cell r="B51737">
            <v>13374</v>
          </cell>
          <cell r="C51737">
            <v>44163.837256944447</v>
          </cell>
          <cell r="D51737">
            <v>5318</v>
          </cell>
          <cell r="E51737">
            <v>1200</v>
          </cell>
          <cell r="F51737">
            <v>43891.637048611112</v>
          </cell>
          <cell r="G51737">
            <v>0</v>
          </cell>
        </row>
        <row r="51738">
          <cell r="A51738">
            <v>248468</v>
          </cell>
          <cell r="B51738">
            <v>9875</v>
          </cell>
          <cell r="C51738">
            <v>44163.837442129632</v>
          </cell>
          <cell r="D51738">
            <v>10869</v>
          </cell>
          <cell r="E51738">
            <v>0</v>
          </cell>
          <cell r="F51738">
            <v>44105.638993055552</v>
          </cell>
          <cell r="G51738">
            <v>0</v>
          </cell>
        </row>
        <row r="51739">
          <cell r="A51739">
            <v>248472</v>
          </cell>
          <cell r="B51739">
            <v>10871</v>
          </cell>
          <cell r="C51739">
            <v>44163.839606481481</v>
          </cell>
          <cell r="D51739">
            <v>8064</v>
          </cell>
          <cell r="E51739">
            <v>960</v>
          </cell>
          <cell r="F51739">
            <v>43832.876203703701</v>
          </cell>
          <cell r="G51739">
            <v>0</v>
          </cell>
        </row>
        <row r="51740">
          <cell r="A51740">
            <v>248478</v>
          </cell>
          <cell r="B51740">
            <v>12138</v>
          </cell>
          <cell r="C51740">
            <v>44163.844456018523</v>
          </cell>
          <cell r="D51740">
            <v>1065</v>
          </cell>
          <cell r="E51740">
            <v>1200</v>
          </cell>
          <cell r="F51740">
            <v>44105.011678240742</v>
          </cell>
          <cell r="G51740">
            <v>0</v>
          </cell>
        </row>
        <row r="51741">
          <cell r="A51741">
            <v>248484</v>
          </cell>
          <cell r="B51741">
            <v>8628</v>
          </cell>
          <cell r="C51741">
            <v>44163.845833333333</v>
          </cell>
          <cell r="D51741">
            <v>6962</v>
          </cell>
          <cell r="E51741">
            <v>960</v>
          </cell>
          <cell r="F51741">
            <v>43922.213738425926</v>
          </cell>
          <cell r="G51741">
            <v>0</v>
          </cell>
        </row>
        <row r="51742">
          <cell r="A51742">
            <v>248490</v>
          </cell>
          <cell r="B51742">
            <v>13624</v>
          </cell>
          <cell r="C51742">
            <v>44163.847500000003</v>
          </cell>
          <cell r="D51742">
            <v>3120</v>
          </cell>
          <cell r="E51742">
            <v>1200</v>
          </cell>
          <cell r="F51742">
            <v>44136.078090277777</v>
          </cell>
          <cell r="G51742">
            <v>0</v>
          </cell>
        </row>
        <row r="51743">
          <cell r="A51743">
            <v>248494</v>
          </cell>
          <cell r="B51743">
            <v>11759</v>
          </cell>
          <cell r="C51743">
            <v>44163.858287037037</v>
          </cell>
          <cell r="D51743">
            <v>4476</v>
          </cell>
          <cell r="E51743">
            <v>1200</v>
          </cell>
          <cell r="F51743">
            <v>44014.172569444447</v>
          </cell>
          <cell r="G51743">
            <v>0</v>
          </cell>
        </row>
        <row r="51744">
          <cell r="A51744">
            <v>248497</v>
          </cell>
          <cell r="B51744">
            <v>8463</v>
          </cell>
          <cell r="C51744">
            <v>44163.858506944453</v>
          </cell>
          <cell r="D51744">
            <v>3224</v>
          </cell>
          <cell r="E51744">
            <v>960</v>
          </cell>
          <cell r="F51744">
            <v>44136.470231481479</v>
          </cell>
          <cell r="G51744">
            <v>0</v>
          </cell>
        </row>
        <row r="51745">
          <cell r="A51745">
            <v>248499</v>
          </cell>
          <cell r="B51745">
            <v>4520</v>
          </cell>
          <cell r="C51745">
            <v>44163.858784722222</v>
          </cell>
          <cell r="D51745">
            <v>12156</v>
          </cell>
          <cell r="E51745">
            <v>1200</v>
          </cell>
          <cell r="F51745">
            <v>43922.017361111109</v>
          </cell>
          <cell r="G51745">
            <v>0</v>
          </cell>
        </row>
        <row r="51746">
          <cell r="A51746">
            <v>248505</v>
          </cell>
          <cell r="B51746">
            <v>10845</v>
          </cell>
          <cell r="C51746">
            <v>44163.858865740738</v>
          </cell>
          <cell r="D51746">
            <v>4621</v>
          </cell>
          <cell r="E51746">
            <v>1200</v>
          </cell>
          <cell r="F51746">
            <v>44075.263368055559</v>
          </cell>
          <cell r="G51746">
            <v>0</v>
          </cell>
        </row>
        <row r="51747">
          <cell r="A51747">
            <v>248510</v>
          </cell>
          <cell r="B51747">
            <v>12097</v>
          </cell>
          <cell r="C51747">
            <v>44163.859027777777</v>
          </cell>
          <cell r="D51747">
            <v>2405</v>
          </cell>
          <cell r="E51747">
            <v>1200</v>
          </cell>
          <cell r="F51747">
            <v>43891.569097222222</v>
          </cell>
          <cell r="G51747">
            <v>0</v>
          </cell>
        </row>
        <row r="51748">
          <cell r="A51748">
            <v>248516</v>
          </cell>
          <cell r="B51748">
            <v>10376</v>
          </cell>
          <cell r="C51748">
            <v>44163.860300925917</v>
          </cell>
          <cell r="D51748">
            <v>5355</v>
          </cell>
          <cell r="E51748">
            <v>1200</v>
          </cell>
          <cell r="F51748">
            <v>43985.126192129632</v>
          </cell>
          <cell r="G51748">
            <v>0</v>
          </cell>
        </row>
        <row r="51749">
          <cell r="A51749">
            <v>248522</v>
          </cell>
          <cell r="B51749">
            <v>5031</v>
          </cell>
          <cell r="C51749">
            <v>44163.870347222219</v>
          </cell>
          <cell r="D51749">
            <v>6210</v>
          </cell>
          <cell r="E51749">
            <v>1200</v>
          </cell>
          <cell r="F51749">
            <v>43922.62840277778</v>
          </cell>
          <cell r="G51749">
            <v>0</v>
          </cell>
        </row>
        <row r="51750">
          <cell r="A51750">
            <v>248525</v>
          </cell>
          <cell r="B51750">
            <v>4486</v>
          </cell>
          <cell r="C51750">
            <v>44163.876643518517</v>
          </cell>
          <cell r="D51750">
            <v>8436</v>
          </cell>
          <cell r="E51750">
            <v>960</v>
          </cell>
          <cell r="F51750">
            <v>43862.029675925929</v>
          </cell>
          <cell r="G51750">
            <v>0</v>
          </cell>
        </row>
        <row r="51751">
          <cell r="A51751">
            <v>248530</v>
          </cell>
          <cell r="B51751">
            <v>5880</v>
          </cell>
          <cell r="C51751">
            <v>44163.880104166667</v>
          </cell>
          <cell r="D51751">
            <v>5537</v>
          </cell>
          <cell r="E51751">
            <v>1200</v>
          </cell>
          <cell r="F51751">
            <v>43984.405729166669</v>
          </cell>
          <cell r="G51751">
            <v>0</v>
          </cell>
        </row>
        <row r="51752">
          <cell r="A51752">
            <v>248535</v>
          </cell>
          <cell r="B51752">
            <v>10815</v>
          </cell>
          <cell r="C51752">
            <v>44163.883622685193</v>
          </cell>
          <cell r="D51752">
            <v>12523</v>
          </cell>
          <cell r="E51752">
            <v>1200</v>
          </cell>
          <cell r="F51752">
            <v>44105.083819444444</v>
          </cell>
          <cell r="G51752">
            <v>0</v>
          </cell>
        </row>
        <row r="51753">
          <cell r="A51753">
            <v>248536</v>
          </cell>
          <cell r="B51753">
            <v>10029</v>
          </cell>
          <cell r="C51753">
            <v>44163.883761574078</v>
          </cell>
          <cell r="D51753">
            <v>12462</v>
          </cell>
          <cell r="E51753">
            <v>1200</v>
          </cell>
          <cell r="F51753">
            <v>44075.365104166667</v>
          </cell>
          <cell r="G51753">
            <v>0</v>
          </cell>
        </row>
        <row r="51754">
          <cell r="A51754">
            <v>248540</v>
          </cell>
          <cell r="B51754">
            <v>4183</v>
          </cell>
          <cell r="C51754">
            <v>44163.884699074071</v>
          </cell>
          <cell r="D51754">
            <v>11922</v>
          </cell>
          <cell r="E51754">
            <v>0</v>
          </cell>
          <cell r="F51754">
            <v>44105.534861111111</v>
          </cell>
          <cell r="G51754">
            <v>0</v>
          </cell>
        </row>
        <row r="51755">
          <cell r="A51755">
            <v>248547</v>
          </cell>
          <cell r="B51755">
            <v>11969</v>
          </cell>
          <cell r="C51755">
            <v>44163.884699074071</v>
          </cell>
          <cell r="D51755">
            <v>6210</v>
          </cell>
          <cell r="E51755">
            <v>1200</v>
          </cell>
          <cell r="F51755">
            <v>43922.62840277778</v>
          </cell>
          <cell r="G51755">
            <v>0</v>
          </cell>
        </row>
        <row r="51756">
          <cell r="A51756">
            <v>248551</v>
          </cell>
          <cell r="B51756">
            <v>5541</v>
          </cell>
          <cell r="C51756">
            <v>44163.885428240741</v>
          </cell>
          <cell r="D51756">
            <v>4499</v>
          </cell>
          <cell r="E51756">
            <v>1200</v>
          </cell>
          <cell r="F51756">
            <v>44015.753518518519</v>
          </cell>
          <cell r="G51756">
            <v>0</v>
          </cell>
        </row>
        <row r="51757">
          <cell r="A51757">
            <v>248553</v>
          </cell>
          <cell r="B51757">
            <v>6176</v>
          </cell>
          <cell r="C51757">
            <v>44163.89167824074</v>
          </cell>
          <cell r="D51757">
            <v>3005</v>
          </cell>
          <cell r="E51757">
            <v>1200</v>
          </cell>
          <cell r="F51757">
            <v>44044.76353009259</v>
          </cell>
          <cell r="G51757">
            <v>0</v>
          </cell>
        </row>
        <row r="51758">
          <cell r="A51758">
            <v>248560</v>
          </cell>
          <cell r="B51758">
            <v>2719</v>
          </cell>
          <cell r="C51758">
            <v>44163.893495370372</v>
          </cell>
          <cell r="D51758">
            <v>13184</v>
          </cell>
          <cell r="E51758">
            <v>1200</v>
          </cell>
          <cell r="F51758">
            <v>43832.858287037037</v>
          </cell>
          <cell r="G51758">
            <v>0</v>
          </cell>
        </row>
        <row r="51759">
          <cell r="A51759">
            <v>248561</v>
          </cell>
          <cell r="B51759">
            <v>7392</v>
          </cell>
          <cell r="C51759">
            <v>44163.907025462962</v>
          </cell>
          <cell r="D51759">
            <v>10304</v>
          </cell>
          <cell r="E51759">
            <v>1200</v>
          </cell>
          <cell r="F51759">
            <v>43891.918229166666</v>
          </cell>
          <cell r="G51759">
            <v>0</v>
          </cell>
        </row>
        <row r="51760">
          <cell r="A51760">
            <v>248568</v>
          </cell>
          <cell r="B51760">
            <v>11602</v>
          </cell>
          <cell r="C51760">
            <v>44163.909074074072</v>
          </cell>
          <cell r="D51760">
            <v>7878</v>
          </cell>
          <cell r="E51760">
            <v>960</v>
          </cell>
          <cell r="F51760">
            <v>43891.070462962962</v>
          </cell>
          <cell r="G51760">
            <v>0</v>
          </cell>
        </row>
        <row r="51761">
          <cell r="A51761">
            <v>248575</v>
          </cell>
          <cell r="B51761">
            <v>4520</v>
          </cell>
          <cell r="C51761">
            <v>44163.916666666657</v>
          </cell>
          <cell r="D51761">
            <v>11922</v>
          </cell>
          <cell r="E51761">
            <v>1200</v>
          </cell>
          <cell r="F51761">
            <v>44105.534861111111</v>
          </cell>
          <cell r="G51761">
            <v>0</v>
          </cell>
        </row>
        <row r="51762">
          <cell r="A51762">
            <v>248582</v>
          </cell>
          <cell r="B51762">
            <v>9766</v>
          </cell>
          <cell r="C51762">
            <v>44163.918310185189</v>
          </cell>
          <cell r="D51762">
            <v>5893</v>
          </cell>
          <cell r="E51762">
            <v>1200</v>
          </cell>
          <cell r="F51762">
            <v>44075.811689814815</v>
          </cell>
          <cell r="G51762">
            <v>0</v>
          </cell>
        </row>
        <row r="51763">
          <cell r="A51763">
            <v>248585</v>
          </cell>
          <cell r="B51763">
            <v>8834</v>
          </cell>
          <cell r="C51763">
            <v>44163.922511574077</v>
          </cell>
          <cell r="D51763">
            <v>7629</v>
          </cell>
          <cell r="E51763">
            <v>1200</v>
          </cell>
          <cell r="F51763">
            <v>43986.256631944445</v>
          </cell>
          <cell r="G51763">
            <v>0</v>
          </cell>
        </row>
        <row r="51764">
          <cell r="A51764">
            <v>248587</v>
          </cell>
          <cell r="B51764">
            <v>6534</v>
          </cell>
          <cell r="C51764">
            <v>44163.923657407409</v>
          </cell>
          <cell r="D51764">
            <v>4972</v>
          </cell>
          <cell r="E51764">
            <v>1200</v>
          </cell>
          <cell r="F51764">
            <v>43952.029305555552</v>
          </cell>
          <cell r="G51764">
            <v>0</v>
          </cell>
        </row>
        <row r="51765">
          <cell r="A51765">
            <v>248589</v>
          </cell>
          <cell r="B51765">
            <v>9594</v>
          </cell>
          <cell r="C51765">
            <v>44163.923888888887</v>
          </cell>
          <cell r="D51765">
            <v>2096</v>
          </cell>
          <cell r="E51765">
            <v>1200</v>
          </cell>
          <cell r="F51765">
            <v>44044.189236111109</v>
          </cell>
          <cell r="G51765">
            <v>0</v>
          </cell>
        </row>
        <row r="51766">
          <cell r="A51766">
            <v>248592</v>
          </cell>
          <cell r="B51766">
            <v>7183</v>
          </cell>
          <cell r="C51766">
            <v>44163.925706018519</v>
          </cell>
          <cell r="D51766">
            <v>13110</v>
          </cell>
          <cell r="E51766">
            <v>1200</v>
          </cell>
          <cell r="F51766">
            <v>43831.863842592589</v>
          </cell>
          <cell r="G51766">
            <v>0</v>
          </cell>
        </row>
        <row r="51767">
          <cell r="A51767">
            <v>248595</v>
          </cell>
          <cell r="B51767">
            <v>10995</v>
          </cell>
          <cell r="C51767">
            <v>44163.930115740739</v>
          </cell>
          <cell r="D51767">
            <v>10850</v>
          </cell>
          <cell r="E51767">
            <v>1200</v>
          </cell>
          <cell r="F51767">
            <v>44075.111851851849</v>
          </cell>
          <cell r="G51767">
            <v>0</v>
          </cell>
        </row>
        <row r="51768">
          <cell r="A51768">
            <v>248599</v>
          </cell>
          <cell r="B51768">
            <v>5286</v>
          </cell>
          <cell r="C51768">
            <v>44163.932673611111</v>
          </cell>
          <cell r="D51768">
            <v>13702</v>
          </cell>
          <cell r="E51768">
            <v>1200</v>
          </cell>
          <cell r="F51768">
            <v>43983.591724537036</v>
          </cell>
          <cell r="G51768">
            <v>0</v>
          </cell>
        </row>
        <row r="51769">
          <cell r="A51769">
            <v>248603</v>
          </cell>
          <cell r="B51769">
            <v>9594</v>
          </cell>
          <cell r="C51769">
            <v>44163.932743055557</v>
          </cell>
          <cell r="D51769">
            <v>6470</v>
          </cell>
          <cell r="E51769">
            <v>1200</v>
          </cell>
          <cell r="F51769">
            <v>44075.470451388886</v>
          </cell>
          <cell r="G51769">
            <v>0</v>
          </cell>
        </row>
        <row r="51770">
          <cell r="A51770">
            <v>248605</v>
          </cell>
          <cell r="B51770">
            <v>2156</v>
          </cell>
          <cell r="C51770">
            <v>44163.932870370372</v>
          </cell>
          <cell r="D51770">
            <v>6353</v>
          </cell>
          <cell r="E51770">
            <v>1200</v>
          </cell>
          <cell r="F51770">
            <v>43891.160011574073</v>
          </cell>
          <cell r="G51770">
            <v>0</v>
          </cell>
        </row>
        <row r="51771">
          <cell r="A51771">
            <v>248607</v>
          </cell>
          <cell r="B51771">
            <v>7135</v>
          </cell>
          <cell r="C51771">
            <v>44163.935798611114</v>
          </cell>
          <cell r="D51771">
            <v>7850</v>
          </cell>
          <cell r="E51771">
            <v>1200</v>
          </cell>
          <cell r="F51771">
            <v>44076.31013888889</v>
          </cell>
          <cell r="G51771">
            <v>0</v>
          </cell>
        </row>
        <row r="51772">
          <cell r="A51772">
            <v>248613</v>
          </cell>
          <cell r="B51772">
            <v>1428</v>
          </cell>
          <cell r="C51772">
            <v>44163.936053240737</v>
          </cell>
          <cell r="D51772">
            <v>12187</v>
          </cell>
          <cell r="E51772">
            <v>1200</v>
          </cell>
          <cell r="F51772">
            <v>44077.792245370372</v>
          </cell>
          <cell r="G51772">
            <v>0</v>
          </cell>
        </row>
        <row r="51773">
          <cell r="A51773">
            <v>248619</v>
          </cell>
          <cell r="B51773">
            <v>8669</v>
          </cell>
          <cell r="C51773">
            <v>44163.937013888892</v>
          </cell>
          <cell r="D51773">
            <v>8590</v>
          </cell>
          <cell r="E51773">
            <v>1200</v>
          </cell>
          <cell r="F51773">
            <v>44136.293263888889</v>
          </cell>
          <cell r="G51773">
            <v>0</v>
          </cell>
        </row>
        <row r="51774">
          <cell r="A51774">
            <v>248622</v>
          </cell>
          <cell r="B51774">
            <v>3976</v>
          </cell>
          <cell r="C51774">
            <v>44163.941886574074</v>
          </cell>
          <cell r="D51774">
            <v>2688</v>
          </cell>
          <cell r="E51774">
            <v>1200</v>
          </cell>
          <cell r="F51774">
            <v>44015.97284722222</v>
          </cell>
          <cell r="G51774">
            <v>0</v>
          </cell>
        </row>
        <row r="51775">
          <cell r="A51775">
            <v>248624</v>
          </cell>
          <cell r="B51775">
            <v>6732</v>
          </cell>
          <cell r="C51775">
            <v>44163.944895833331</v>
          </cell>
          <cell r="D51775">
            <v>4284</v>
          </cell>
          <cell r="E51775">
            <v>1200</v>
          </cell>
          <cell r="F51775">
            <v>43922.838472222225</v>
          </cell>
          <cell r="G51775">
            <v>0</v>
          </cell>
        </row>
        <row r="51776">
          <cell r="A51776">
            <v>248628</v>
          </cell>
          <cell r="B51776">
            <v>3727</v>
          </cell>
          <cell r="C51776">
            <v>44163.945902777778</v>
          </cell>
          <cell r="D51776">
            <v>8345</v>
          </cell>
          <cell r="E51776">
            <v>1200</v>
          </cell>
          <cell r="F51776">
            <v>44136.537280092591</v>
          </cell>
          <cell r="G51776">
            <v>0</v>
          </cell>
        </row>
        <row r="51777">
          <cell r="A51777">
            <v>248635</v>
          </cell>
          <cell r="B51777">
            <v>13242</v>
          </cell>
          <cell r="C51777">
            <v>44163.946608796286</v>
          </cell>
          <cell r="D51777">
            <v>11210</v>
          </cell>
          <cell r="E51777">
            <v>1200</v>
          </cell>
          <cell r="F51777">
            <v>43922.334780092591</v>
          </cell>
          <cell r="G51777">
            <v>0</v>
          </cell>
        </row>
        <row r="51778">
          <cell r="A51778">
            <v>248637</v>
          </cell>
          <cell r="B51778">
            <v>12860</v>
          </cell>
          <cell r="C51778">
            <v>44163.947812500002</v>
          </cell>
          <cell r="D51778">
            <v>2096</v>
          </cell>
          <cell r="E51778">
            <v>1200</v>
          </cell>
          <cell r="F51778">
            <v>44044.189236111109</v>
          </cell>
          <cell r="G51778">
            <v>0</v>
          </cell>
        </row>
        <row r="51779">
          <cell r="A51779">
            <v>248643</v>
          </cell>
          <cell r="B51779">
            <v>6573</v>
          </cell>
          <cell r="C51779">
            <v>44163.950439814813</v>
          </cell>
          <cell r="D51779">
            <v>6210</v>
          </cell>
          <cell r="E51779">
            <v>1200</v>
          </cell>
          <cell r="F51779">
            <v>43922.62840277778</v>
          </cell>
          <cell r="G51779">
            <v>0</v>
          </cell>
        </row>
        <row r="51780">
          <cell r="A51780">
            <v>248648</v>
          </cell>
          <cell r="B51780">
            <v>12605</v>
          </cell>
          <cell r="C51780">
            <v>44163.954328703701</v>
          </cell>
          <cell r="D51780">
            <v>11551</v>
          </cell>
          <cell r="E51780">
            <v>1200</v>
          </cell>
          <cell r="F51780">
            <v>43983.338842592595</v>
          </cell>
          <cell r="G51780">
            <v>0</v>
          </cell>
        </row>
        <row r="51781">
          <cell r="A51781">
            <v>248654</v>
          </cell>
          <cell r="B51781">
            <v>10432</v>
          </cell>
          <cell r="C51781">
            <v>44163.955416666657</v>
          </cell>
          <cell r="D51781">
            <v>7817</v>
          </cell>
          <cell r="E51781">
            <v>1200</v>
          </cell>
          <cell r="F51781">
            <v>44136.682789351849</v>
          </cell>
          <cell r="G51781">
            <v>0</v>
          </cell>
        </row>
        <row r="51782">
          <cell r="A51782">
            <v>248661</v>
          </cell>
          <cell r="B51782">
            <v>1763</v>
          </cell>
          <cell r="C51782">
            <v>44163.956944444442</v>
          </cell>
          <cell r="D51782">
            <v>6403</v>
          </cell>
          <cell r="E51782">
            <v>1200</v>
          </cell>
          <cell r="F51782">
            <v>43922.923217592594</v>
          </cell>
          <cell r="G51782">
            <v>0</v>
          </cell>
        </row>
        <row r="51783">
          <cell r="A51783">
            <v>248665</v>
          </cell>
          <cell r="B51783">
            <v>10129</v>
          </cell>
          <cell r="C51783">
            <v>44163.95890046296</v>
          </cell>
          <cell r="D51783">
            <v>8823</v>
          </cell>
          <cell r="E51783">
            <v>1200</v>
          </cell>
          <cell r="F51783">
            <v>44136.460150462961</v>
          </cell>
          <cell r="G51783">
            <v>0</v>
          </cell>
        </row>
        <row r="51784">
          <cell r="A51784">
            <v>248668</v>
          </cell>
          <cell r="B51784">
            <v>13743</v>
          </cell>
          <cell r="C51784">
            <v>44163.959201388891</v>
          </cell>
          <cell r="D51784">
            <v>13812</v>
          </cell>
          <cell r="E51784">
            <v>1200</v>
          </cell>
          <cell r="F51784">
            <v>44105.466736111113</v>
          </cell>
          <cell r="G51784">
            <v>0</v>
          </cell>
        </row>
        <row r="51785">
          <cell r="A51785">
            <v>248675</v>
          </cell>
          <cell r="B51785">
            <v>2474</v>
          </cell>
          <cell r="C51785">
            <v>44163.960196759261</v>
          </cell>
          <cell r="D51785">
            <v>10755</v>
          </cell>
          <cell r="E51785">
            <v>1200</v>
          </cell>
          <cell r="F51785">
            <v>44075.211076388892</v>
          </cell>
          <cell r="G51785">
            <v>0</v>
          </cell>
        </row>
        <row r="51786">
          <cell r="A51786">
            <v>248682</v>
          </cell>
          <cell r="B51786">
            <v>8412</v>
          </cell>
          <cell r="C51786">
            <v>44163.960312499999</v>
          </cell>
          <cell r="D51786">
            <v>1181</v>
          </cell>
          <cell r="E51786">
            <v>1200</v>
          </cell>
          <cell r="F51786">
            <v>43985.458460648151</v>
          </cell>
          <cell r="G51786">
            <v>0</v>
          </cell>
        </row>
        <row r="51787">
          <cell r="A51787">
            <v>248688</v>
          </cell>
          <cell r="B51787">
            <v>9047</v>
          </cell>
          <cell r="C51787">
            <v>44163.961793981478</v>
          </cell>
          <cell r="D51787">
            <v>1329</v>
          </cell>
          <cell r="E51787">
            <v>1200</v>
          </cell>
          <cell r="F51787">
            <v>44075.264363425929</v>
          </cell>
          <cell r="G51787">
            <v>0</v>
          </cell>
        </row>
        <row r="51788">
          <cell r="A51788">
            <v>248695</v>
          </cell>
          <cell r="B51788">
            <v>12935</v>
          </cell>
          <cell r="C51788">
            <v>44163.962766203702</v>
          </cell>
          <cell r="D51788">
            <v>3788</v>
          </cell>
          <cell r="E51788">
            <v>1200</v>
          </cell>
          <cell r="F51788">
            <v>44075.480567129627</v>
          </cell>
          <cell r="G51788">
            <v>0</v>
          </cell>
        </row>
        <row r="51789">
          <cell r="A51789">
            <v>248696</v>
          </cell>
          <cell r="B51789">
            <v>3930</v>
          </cell>
          <cell r="C51789">
            <v>44163.965243055558</v>
          </cell>
          <cell r="D51789">
            <v>6403</v>
          </cell>
          <cell r="E51789">
            <v>0</v>
          </cell>
          <cell r="F51789">
            <v>43922.923217592594</v>
          </cell>
          <cell r="G51789">
            <v>0</v>
          </cell>
        </row>
        <row r="51790">
          <cell r="A51790">
            <v>248702</v>
          </cell>
          <cell r="B51790">
            <v>931</v>
          </cell>
          <cell r="C51790">
            <v>44163.970937500002</v>
          </cell>
          <cell r="D51790">
            <v>8590</v>
          </cell>
          <cell r="E51790">
            <v>1200</v>
          </cell>
          <cell r="F51790">
            <v>44136.293263888889</v>
          </cell>
          <cell r="G51790">
            <v>0</v>
          </cell>
        </row>
        <row r="51791">
          <cell r="A51791">
            <v>248706</v>
          </cell>
          <cell r="B51791">
            <v>5072</v>
          </cell>
          <cell r="C51791">
            <v>44163.981828703712</v>
          </cell>
          <cell r="D51791">
            <v>4947</v>
          </cell>
          <cell r="E51791">
            <v>1200</v>
          </cell>
          <cell r="F51791">
            <v>43983.628136574072</v>
          </cell>
          <cell r="G51791">
            <v>0</v>
          </cell>
        </row>
        <row r="51792">
          <cell r="A51792">
            <v>248711</v>
          </cell>
          <cell r="B51792">
            <v>565</v>
          </cell>
          <cell r="C51792">
            <v>44163.98400462963</v>
          </cell>
          <cell r="D51792">
            <v>294</v>
          </cell>
          <cell r="E51792">
            <v>1200</v>
          </cell>
          <cell r="F51792">
            <v>44105.146458333336</v>
          </cell>
          <cell r="G51792">
            <v>0</v>
          </cell>
        </row>
        <row r="51793">
          <cell r="A51793">
            <v>248718</v>
          </cell>
          <cell r="B51793">
            <v>2827</v>
          </cell>
          <cell r="C51793">
            <v>44163.985937500001</v>
          </cell>
          <cell r="D51793">
            <v>10111</v>
          </cell>
          <cell r="E51793">
            <v>1200</v>
          </cell>
          <cell r="F51793">
            <v>43891.165625000001</v>
          </cell>
          <cell r="G51793">
            <v>0</v>
          </cell>
        </row>
        <row r="51794">
          <cell r="A51794">
            <v>248723</v>
          </cell>
          <cell r="B51794">
            <v>12677</v>
          </cell>
          <cell r="C51794">
            <v>44163.987557870372</v>
          </cell>
          <cell r="D51794">
            <v>3506</v>
          </cell>
          <cell r="E51794">
            <v>1200</v>
          </cell>
          <cell r="F51794">
            <v>44044.029652777775</v>
          </cell>
          <cell r="G51794">
            <v>0</v>
          </cell>
        </row>
        <row r="51795">
          <cell r="A51795">
            <v>248728</v>
          </cell>
          <cell r="B51795">
            <v>9856</v>
          </cell>
          <cell r="C51795">
            <v>44163.989351851851</v>
          </cell>
          <cell r="D51795">
            <v>10783</v>
          </cell>
          <cell r="E51795">
            <v>1200</v>
          </cell>
          <cell r="F51795">
            <v>43862.838495370372</v>
          </cell>
          <cell r="G51795">
            <v>0</v>
          </cell>
        </row>
        <row r="51796">
          <cell r="A51796">
            <v>248730</v>
          </cell>
          <cell r="B51796">
            <v>11151</v>
          </cell>
          <cell r="C51796">
            <v>44163.991331018522</v>
          </cell>
          <cell r="D51796">
            <v>704</v>
          </cell>
          <cell r="E51796">
            <v>1200</v>
          </cell>
          <cell r="F51796">
            <v>44075.203321759262</v>
          </cell>
          <cell r="G51796">
            <v>0</v>
          </cell>
        </row>
        <row r="51797">
          <cell r="A51797">
            <v>248735</v>
          </cell>
          <cell r="B51797">
            <v>9015</v>
          </cell>
          <cell r="C51797">
            <v>44163.991759259261</v>
          </cell>
          <cell r="D51797">
            <v>7697</v>
          </cell>
          <cell r="E51797">
            <v>1200</v>
          </cell>
          <cell r="F51797">
            <v>44137.145752314813</v>
          </cell>
          <cell r="G51797">
            <v>0</v>
          </cell>
        </row>
        <row r="51798">
          <cell r="A51798">
            <v>248740</v>
          </cell>
          <cell r="B51798">
            <v>7243</v>
          </cell>
          <cell r="C51798">
            <v>44164.008692129632</v>
          </cell>
          <cell r="D51798">
            <v>232</v>
          </cell>
          <cell r="E51798">
            <v>1200</v>
          </cell>
          <cell r="F51798">
            <v>44136.205462962964</v>
          </cell>
          <cell r="G51798">
            <v>0</v>
          </cell>
        </row>
        <row r="51799">
          <cell r="A51799">
            <v>248742</v>
          </cell>
          <cell r="B51799">
            <v>11996</v>
          </cell>
          <cell r="C51799">
            <v>44164.00886574074</v>
          </cell>
          <cell r="D51799">
            <v>2953</v>
          </cell>
          <cell r="E51799">
            <v>1200</v>
          </cell>
          <cell r="F51799">
            <v>44105.430879629632</v>
          </cell>
          <cell r="G51799">
            <v>0</v>
          </cell>
        </row>
        <row r="51800">
          <cell r="A51800">
            <v>248746</v>
          </cell>
          <cell r="B51800">
            <v>2326</v>
          </cell>
          <cell r="C51800">
            <v>44164.01122685185</v>
          </cell>
          <cell r="D51800">
            <v>12504</v>
          </cell>
          <cell r="E51800">
            <v>960</v>
          </cell>
          <cell r="F51800">
            <v>43833.397569444445</v>
          </cell>
          <cell r="G51800">
            <v>0</v>
          </cell>
        </row>
        <row r="51801">
          <cell r="A51801">
            <v>248747</v>
          </cell>
          <cell r="B51801">
            <v>3499</v>
          </cell>
          <cell r="C51801">
            <v>44164.013472222221</v>
          </cell>
          <cell r="D51801">
            <v>963</v>
          </cell>
          <cell r="E51801">
            <v>1200</v>
          </cell>
          <cell r="F51801">
            <v>44044.170370370368</v>
          </cell>
          <cell r="G51801">
            <v>0</v>
          </cell>
        </row>
        <row r="51802">
          <cell r="A51802">
            <v>248752</v>
          </cell>
          <cell r="B51802">
            <v>2374</v>
          </cell>
          <cell r="C51802">
            <v>44164.013969907413</v>
          </cell>
          <cell r="D51802">
            <v>11388</v>
          </cell>
          <cell r="E51802">
            <v>960</v>
          </cell>
          <cell r="F51802">
            <v>44136.667048611111</v>
          </cell>
          <cell r="G51802">
            <v>0</v>
          </cell>
        </row>
        <row r="51803">
          <cell r="A51803">
            <v>248755</v>
          </cell>
          <cell r="B51803">
            <v>8236</v>
          </cell>
          <cell r="C51803">
            <v>44164.015196759261</v>
          </cell>
          <cell r="D51803">
            <v>9309</v>
          </cell>
          <cell r="E51803">
            <v>1200</v>
          </cell>
          <cell r="F51803">
            <v>43862.647430555553</v>
          </cell>
          <cell r="G51803">
            <v>0</v>
          </cell>
        </row>
        <row r="51804">
          <cell r="A51804">
            <v>248759</v>
          </cell>
          <cell r="B51804">
            <v>13416</v>
          </cell>
          <cell r="C51804">
            <v>44164.017141203702</v>
          </cell>
          <cell r="D51804">
            <v>4947</v>
          </cell>
          <cell r="E51804">
            <v>1200</v>
          </cell>
          <cell r="F51804">
            <v>43983.628136574072</v>
          </cell>
          <cell r="G51804">
            <v>0</v>
          </cell>
        </row>
        <row r="51805">
          <cell r="A51805">
            <v>248762</v>
          </cell>
          <cell r="B51805">
            <v>6573</v>
          </cell>
          <cell r="C51805">
            <v>44164.024340277778</v>
          </cell>
          <cell r="D51805">
            <v>1570</v>
          </cell>
          <cell r="E51805">
            <v>1200</v>
          </cell>
          <cell r="F51805">
            <v>43891.105428240742</v>
          </cell>
          <cell r="G51805">
            <v>0</v>
          </cell>
        </row>
        <row r="51806">
          <cell r="A51806">
            <v>248766</v>
          </cell>
          <cell r="B51806">
            <v>10125</v>
          </cell>
          <cell r="C51806">
            <v>44164.024675925917</v>
          </cell>
          <cell r="D51806">
            <v>5193</v>
          </cell>
          <cell r="E51806">
            <v>1200</v>
          </cell>
          <cell r="F51806">
            <v>44013.102743055555</v>
          </cell>
          <cell r="G51806">
            <v>0</v>
          </cell>
        </row>
        <row r="51807">
          <cell r="A51807">
            <v>248767</v>
          </cell>
          <cell r="B51807">
            <v>11619</v>
          </cell>
          <cell r="C51807">
            <v>44164.025567129633</v>
          </cell>
          <cell r="D51807">
            <v>12160</v>
          </cell>
          <cell r="E51807">
            <v>1200</v>
          </cell>
          <cell r="F51807">
            <v>43891.025983796295</v>
          </cell>
          <cell r="G51807">
            <v>0</v>
          </cell>
        </row>
        <row r="51808">
          <cell r="A51808">
            <v>248770</v>
          </cell>
          <cell r="B51808">
            <v>3059</v>
          </cell>
          <cell r="C51808">
            <v>44164.026400462957</v>
          </cell>
          <cell r="D51808">
            <v>704</v>
          </cell>
          <cell r="E51808">
            <v>1200</v>
          </cell>
          <cell r="F51808">
            <v>44075.203321759262</v>
          </cell>
          <cell r="G51808">
            <v>0</v>
          </cell>
        </row>
        <row r="51809">
          <cell r="A51809">
            <v>248777</v>
          </cell>
          <cell r="B51809">
            <v>374</v>
          </cell>
          <cell r="C51809">
            <v>44164.028101851851</v>
          </cell>
          <cell r="D51809">
            <v>704</v>
          </cell>
          <cell r="E51809">
            <v>1200</v>
          </cell>
          <cell r="F51809">
            <v>44075.203321759262</v>
          </cell>
          <cell r="G51809">
            <v>0</v>
          </cell>
        </row>
        <row r="51810">
          <cell r="A51810">
            <v>248782</v>
          </cell>
          <cell r="B51810">
            <v>11769</v>
          </cell>
          <cell r="C51810">
            <v>44164.029675925929</v>
          </cell>
          <cell r="D51810">
            <v>13033</v>
          </cell>
          <cell r="E51810">
            <v>1200</v>
          </cell>
          <cell r="F51810">
            <v>44075.387592592589</v>
          </cell>
          <cell r="G51810">
            <v>0</v>
          </cell>
        </row>
        <row r="51811">
          <cell r="A51811">
            <v>248785</v>
          </cell>
          <cell r="B51811">
            <v>12082</v>
          </cell>
          <cell r="C51811">
            <v>44164.039178240739</v>
          </cell>
          <cell r="D51811">
            <v>7990</v>
          </cell>
          <cell r="E51811">
            <v>0</v>
          </cell>
          <cell r="F51811">
            <v>43953.033599537041</v>
          </cell>
          <cell r="G51811">
            <v>0</v>
          </cell>
        </row>
        <row r="51812">
          <cell r="A51812">
            <v>248791</v>
          </cell>
          <cell r="B51812">
            <v>10531</v>
          </cell>
          <cell r="C51812">
            <v>44164.039629629631</v>
          </cell>
          <cell r="D51812">
            <v>5849</v>
          </cell>
          <cell r="E51812">
            <v>0</v>
          </cell>
          <cell r="F51812">
            <v>44013.745717592596</v>
          </cell>
          <cell r="G51812">
            <v>0</v>
          </cell>
        </row>
        <row r="51813">
          <cell r="A51813">
            <v>248796</v>
          </cell>
          <cell r="B51813">
            <v>2178</v>
          </cell>
          <cell r="C51813">
            <v>44164.040497685193</v>
          </cell>
          <cell r="D51813">
            <v>12160</v>
          </cell>
          <cell r="E51813">
            <v>1200</v>
          </cell>
          <cell r="F51813">
            <v>43891.025983796295</v>
          </cell>
          <cell r="G51813">
            <v>0</v>
          </cell>
        </row>
        <row r="51814">
          <cell r="A51814">
            <v>248801</v>
          </cell>
          <cell r="B51814">
            <v>5171</v>
          </cell>
          <cell r="C51814">
            <v>44164.042245370372</v>
          </cell>
          <cell r="D51814">
            <v>10526</v>
          </cell>
          <cell r="E51814">
            <v>1200</v>
          </cell>
          <cell r="F51814">
            <v>43922.45652777778</v>
          </cell>
          <cell r="G51814">
            <v>0</v>
          </cell>
        </row>
        <row r="51815">
          <cell r="A51815">
            <v>248804</v>
          </cell>
          <cell r="B51815">
            <v>8965</v>
          </cell>
          <cell r="C51815">
            <v>44164.043171296304</v>
          </cell>
          <cell r="D51815">
            <v>6844</v>
          </cell>
          <cell r="E51815">
            <v>1200</v>
          </cell>
          <cell r="F51815">
            <v>43891.224456018521</v>
          </cell>
          <cell r="G51815">
            <v>0</v>
          </cell>
        </row>
        <row r="51816">
          <cell r="A51816">
            <v>248805</v>
          </cell>
          <cell r="B51816">
            <v>12990</v>
          </cell>
          <cell r="C51816">
            <v>44164.046226851853</v>
          </cell>
          <cell r="D51816">
            <v>5994</v>
          </cell>
          <cell r="E51816">
            <v>1200</v>
          </cell>
          <cell r="F51816">
            <v>43833.741469907407</v>
          </cell>
          <cell r="G51816">
            <v>0</v>
          </cell>
        </row>
        <row r="51817">
          <cell r="A51817">
            <v>248807</v>
          </cell>
          <cell r="B51817">
            <v>12935</v>
          </cell>
          <cell r="C51817">
            <v>44164.050370370373</v>
          </cell>
          <cell r="D51817">
            <v>2688</v>
          </cell>
          <cell r="E51817">
            <v>1200</v>
          </cell>
          <cell r="F51817">
            <v>44015.97284722222</v>
          </cell>
          <cell r="G51817">
            <v>0</v>
          </cell>
        </row>
        <row r="51818">
          <cell r="A51818">
            <v>248810</v>
          </cell>
          <cell r="B51818">
            <v>9521</v>
          </cell>
          <cell r="C51818">
            <v>44164.051180555558</v>
          </cell>
          <cell r="D51818">
            <v>3813</v>
          </cell>
          <cell r="E51818">
            <v>1200</v>
          </cell>
          <cell r="F51818">
            <v>44044.288703703707</v>
          </cell>
          <cell r="G51818">
            <v>0</v>
          </cell>
        </row>
        <row r="51819">
          <cell r="A51819">
            <v>248817</v>
          </cell>
          <cell r="B51819">
            <v>4829</v>
          </cell>
          <cell r="C51819">
            <v>44164.051921296297</v>
          </cell>
          <cell r="D51819">
            <v>10607</v>
          </cell>
          <cell r="E51819">
            <v>1200</v>
          </cell>
          <cell r="F51819">
            <v>44106.289375</v>
          </cell>
          <cell r="G51819">
            <v>0</v>
          </cell>
        </row>
        <row r="51820">
          <cell r="A51820">
            <v>248818</v>
          </cell>
          <cell r="B51820">
            <v>12572</v>
          </cell>
          <cell r="C51820">
            <v>44164.061261574083</v>
          </cell>
          <cell r="D51820">
            <v>3005</v>
          </cell>
          <cell r="E51820">
            <v>1200</v>
          </cell>
          <cell r="F51820">
            <v>44044.76353009259</v>
          </cell>
          <cell r="G51820">
            <v>0</v>
          </cell>
        </row>
        <row r="51821">
          <cell r="A51821">
            <v>248821</v>
          </cell>
          <cell r="B51821">
            <v>8005</v>
          </cell>
          <cell r="C51821">
            <v>44164.061354166668</v>
          </cell>
          <cell r="D51821">
            <v>10080</v>
          </cell>
          <cell r="E51821">
            <v>1200</v>
          </cell>
          <cell r="F51821">
            <v>44044.264340277776</v>
          </cell>
          <cell r="G51821">
            <v>0</v>
          </cell>
        </row>
        <row r="51822">
          <cell r="A51822">
            <v>248824</v>
          </cell>
          <cell r="B51822">
            <v>5591</v>
          </cell>
          <cell r="C51822">
            <v>44164.061539351853</v>
          </cell>
          <cell r="D51822">
            <v>10111</v>
          </cell>
          <cell r="E51822">
            <v>1200</v>
          </cell>
          <cell r="F51822">
            <v>43891.165625000001</v>
          </cell>
          <cell r="G51822">
            <v>0</v>
          </cell>
        </row>
        <row r="51823">
          <cell r="A51823">
            <v>248826</v>
          </cell>
          <cell r="B51823">
            <v>1532</v>
          </cell>
          <cell r="C51823">
            <v>44164.066782407397</v>
          </cell>
          <cell r="D51823">
            <v>5849</v>
          </cell>
          <cell r="E51823">
            <v>1200</v>
          </cell>
          <cell r="F51823">
            <v>44013.745717592596</v>
          </cell>
          <cell r="G51823">
            <v>0</v>
          </cell>
        </row>
        <row r="51824">
          <cell r="A51824">
            <v>248831</v>
          </cell>
          <cell r="B51824">
            <v>6213</v>
          </cell>
          <cell r="C51824">
            <v>44164.069606481477</v>
          </cell>
          <cell r="D51824">
            <v>4236</v>
          </cell>
          <cell r="E51824">
            <v>0</v>
          </cell>
          <cell r="F51824">
            <v>44013.682164351849</v>
          </cell>
          <cell r="G51824">
            <v>0</v>
          </cell>
        </row>
        <row r="51825">
          <cell r="A51825">
            <v>248836</v>
          </cell>
          <cell r="B51825">
            <v>1512</v>
          </cell>
          <cell r="C51825">
            <v>44164.081631944442</v>
          </cell>
          <cell r="D51825">
            <v>4283</v>
          </cell>
          <cell r="E51825">
            <v>1200</v>
          </cell>
          <cell r="F51825">
            <v>43983.649594907409</v>
          </cell>
          <cell r="G51825">
            <v>0</v>
          </cell>
        </row>
        <row r="51826">
          <cell r="A51826">
            <v>248843</v>
          </cell>
          <cell r="B51826">
            <v>7389</v>
          </cell>
          <cell r="C51826">
            <v>44164.086087962962</v>
          </cell>
          <cell r="D51826">
            <v>3821</v>
          </cell>
          <cell r="E51826">
            <v>1200</v>
          </cell>
          <cell r="F51826">
            <v>43835.019953703704</v>
          </cell>
          <cell r="G51826">
            <v>0</v>
          </cell>
        </row>
        <row r="51827">
          <cell r="A51827">
            <v>248847</v>
          </cell>
          <cell r="B51827">
            <v>5738</v>
          </cell>
          <cell r="C51827">
            <v>44164.093831018523</v>
          </cell>
          <cell r="D51827">
            <v>11437</v>
          </cell>
          <cell r="E51827">
            <v>960</v>
          </cell>
          <cell r="F51827">
            <v>43923.125856481478</v>
          </cell>
          <cell r="G51827">
            <v>0</v>
          </cell>
        </row>
        <row r="51828">
          <cell r="A51828">
            <v>248850</v>
          </cell>
          <cell r="B51828">
            <v>374</v>
          </cell>
          <cell r="C51828">
            <v>44164.101261574076</v>
          </cell>
          <cell r="D51828">
            <v>9608</v>
          </cell>
          <cell r="E51828">
            <v>1200</v>
          </cell>
          <cell r="F51828">
            <v>44076.014999999999</v>
          </cell>
          <cell r="G51828">
            <v>0</v>
          </cell>
        </row>
        <row r="51829">
          <cell r="A51829">
            <v>248852</v>
          </cell>
          <cell r="B51829">
            <v>1905</v>
          </cell>
          <cell r="C51829">
            <v>44164.108263888891</v>
          </cell>
          <cell r="D51829">
            <v>10304</v>
          </cell>
          <cell r="E51829">
            <v>1200</v>
          </cell>
          <cell r="F51829">
            <v>43891.918229166666</v>
          </cell>
          <cell r="G51829">
            <v>0</v>
          </cell>
        </row>
        <row r="51830">
          <cell r="A51830">
            <v>248858</v>
          </cell>
          <cell r="B51830">
            <v>13531</v>
          </cell>
          <cell r="C51830">
            <v>44164.115127314813</v>
          </cell>
          <cell r="D51830">
            <v>2428</v>
          </cell>
          <cell r="E51830">
            <v>1200</v>
          </cell>
          <cell r="F51830">
            <v>44137.493807870371</v>
          </cell>
          <cell r="G51830">
            <v>0</v>
          </cell>
        </row>
        <row r="51831">
          <cell r="A51831">
            <v>248859</v>
          </cell>
          <cell r="B51831">
            <v>6321</v>
          </cell>
          <cell r="C51831">
            <v>44164.116481481477</v>
          </cell>
          <cell r="D51831">
            <v>13033</v>
          </cell>
          <cell r="E51831">
            <v>1200</v>
          </cell>
          <cell r="F51831">
            <v>44075.387592592589</v>
          </cell>
          <cell r="G51831">
            <v>0</v>
          </cell>
        </row>
        <row r="51832">
          <cell r="A51832">
            <v>248862</v>
          </cell>
          <cell r="B51832">
            <v>6910</v>
          </cell>
          <cell r="C51832">
            <v>44164.117291666669</v>
          </cell>
          <cell r="D51832">
            <v>7817</v>
          </cell>
          <cell r="E51832">
            <v>1200</v>
          </cell>
          <cell r="F51832">
            <v>44136.682789351849</v>
          </cell>
          <cell r="G51832">
            <v>0</v>
          </cell>
        </row>
        <row r="51833">
          <cell r="A51833">
            <v>248865</v>
          </cell>
          <cell r="B51833">
            <v>4237</v>
          </cell>
          <cell r="C51833">
            <v>44164.120833333327</v>
          </cell>
          <cell r="D51833">
            <v>2271</v>
          </cell>
          <cell r="E51833">
            <v>1200</v>
          </cell>
          <cell r="F51833">
            <v>43922.063993055555</v>
          </cell>
          <cell r="G51833">
            <v>0</v>
          </cell>
        </row>
        <row r="51834">
          <cell r="A51834">
            <v>248868</v>
          </cell>
          <cell r="B51834">
            <v>2548</v>
          </cell>
          <cell r="C51834">
            <v>44164.122696759259</v>
          </cell>
          <cell r="D51834">
            <v>7062</v>
          </cell>
          <cell r="E51834">
            <v>1200</v>
          </cell>
          <cell r="F51834">
            <v>43832.040196759262</v>
          </cell>
          <cell r="G51834">
            <v>0</v>
          </cell>
        </row>
        <row r="51835">
          <cell r="A51835">
            <v>248869</v>
          </cell>
          <cell r="B51835">
            <v>8005</v>
          </cell>
          <cell r="C51835">
            <v>44164.123506944437</v>
          </cell>
          <cell r="D51835">
            <v>2491</v>
          </cell>
          <cell r="E51835">
            <v>1200</v>
          </cell>
          <cell r="F51835">
            <v>44136.620497685188</v>
          </cell>
          <cell r="G51835">
            <v>0</v>
          </cell>
        </row>
        <row r="51836">
          <cell r="A51836">
            <v>248870</v>
          </cell>
          <cell r="B51836">
            <v>5894</v>
          </cell>
          <cell r="C51836">
            <v>44164.125069444453</v>
          </cell>
          <cell r="D51836">
            <v>6353</v>
          </cell>
          <cell r="E51836">
            <v>960</v>
          </cell>
          <cell r="F51836">
            <v>43891.160011574073</v>
          </cell>
          <cell r="G51836">
            <v>0</v>
          </cell>
        </row>
        <row r="51837">
          <cell r="A51837">
            <v>248875</v>
          </cell>
          <cell r="B51837">
            <v>2747</v>
          </cell>
          <cell r="C51837">
            <v>44164.125347222223</v>
          </cell>
          <cell r="D51837">
            <v>5849</v>
          </cell>
          <cell r="E51837">
            <v>1200</v>
          </cell>
          <cell r="F51837">
            <v>44013.745717592596</v>
          </cell>
          <cell r="G51837">
            <v>0</v>
          </cell>
        </row>
        <row r="51838">
          <cell r="A51838">
            <v>248877</v>
          </cell>
          <cell r="B51838">
            <v>2827</v>
          </cell>
          <cell r="C51838">
            <v>44164.129236111112</v>
          </cell>
          <cell r="D51838">
            <v>11562</v>
          </cell>
          <cell r="E51838">
            <v>1200</v>
          </cell>
          <cell r="F51838">
            <v>44076.770902777775</v>
          </cell>
          <cell r="G51838">
            <v>0</v>
          </cell>
        </row>
        <row r="51839">
          <cell r="A51839">
            <v>248884</v>
          </cell>
          <cell r="B51839">
            <v>5170</v>
          </cell>
          <cell r="C51839">
            <v>44164.129652777781</v>
          </cell>
          <cell r="D51839">
            <v>11329</v>
          </cell>
          <cell r="E51839">
            <v>960</v>
          </cell>
          <cell r="F51839">
            <v>43983.596550925926</v>
          </cell>
          <cell r="G51839">
            <v>0</v>
          </cell>
        </row>
        <row r="51840">
          <cell r="A51840">
            <v>248890</v>
          </cell>
          <cell r="B51840">
            <v>12294</v>
          </cell>
          <cell r="C51840">
            <v>44164.131435185183</v>
          </cell>
          <cell r="D51840">
            <v>6631</v>
          </cell>
          <cell r="E51840">
            <v>1200</v>
          </cell>
          <cell r="F51840">
            <v>43952.977141203701</v>
          </cell>
          <cell r="G51840">
            <v>0</v>
          </cell>
        </row>
        <row r="51841">
          <cell r="A51841">
            <v>248894</v>
          </cell>
          <cell r="B51841">
            <v>2801</v>
          </cell>
          <cell r="C51841">
            <v>44164.134097222217</v>
          </cell>
          <cell r="D51841">
            <v>6470</v>
          </cell>
          <cell r="E51841">
            <v>1200</v>
          </cell>
          <cell r="F51841">
            <v>44075.470451388886</v>
          </cell>
          <cell r="G51841">
            <v>0</v>
          </cell>
        </row>
        <row r="51842">
          <cell r="A51842">
            <v>248901</v>
          </cell>
          <cell r="B51842">
            <v>6732</v>
          </cell>
          <cell r="C51842">
            <v>44164.135011574072</v>
          </cell>
          <cell r="D51842">
            <v>7281</v>
          </cell>
          <cell r="E51842">
            <v>1200</v>
          </cell>
          <cell r="F51842">
            <v>44136.287256944444</v>
          </cell>
          <cell r="G51842">
            <v>0</v>
          </cell>
        </row>
        <row r="51843">
          <cell r="A51843">
            <v>248904</v>
          </cell>
          <cell r="B51843">
            <v>2502</v>
          </cell>
          <cell r="C51843">
            <v>44164.135231481479</v>
          </cell>
          <cell r="D51843">
            <v>4120</v>
          </cell>
          <cell r="E51843">
            <v>1200</v>
          </cell>
          <cell r="F51843">
            <v>43952.016840277778</v>
          </cell>
          <cell r="G51843">
            <v>0</v>
          </cell>
        </row>
        <row r="51844">
          <cell r="A51844">
            <v>248908</v>
          </cell>
          <cell r="B51844">
            <v>1923</v>
          </cell>
          <cell r="C51844">
            <v>44164.13689814815</v>
          </cell>
          <cell r="D51844">
            <v>4499</v>
          </cell>
          <cell r="E51844">
            <v>1200</v>
          </cell>
          <cell r="F51844">
            <v>44015.753518518519</v>
          </cell>
          <cell r="G51844">
            <v>0</v>
          </cell>
        </row>
        <row r="51845">
          <cell r="A51845">
            <v>248915</v>
          </cell>
          <cell r="B51845">
            <v>1687</v>
          </cell>
          <cell r="C51845">
            <v>44164.141018518523</v>
          </cell>
          <cell r="D51845">
            <v>7734</v>
          </cell>
          <cell r="E51845">
            <v>1200</v>
          </cell>
          <cell r="F51845">
            <v>44044.098761574074</v>
          </cell>
          <cell r="G51845">
            <v>0</v>
          </cell>
        </row>
        <row r="51846">
          <cell r="A51846">
            <v>248918</v>
          </cell>
          <cell r="B51846">
            <v>1413</v>
          </cell>
          <cell r="C51846">
            <v>44164.143460648149</v>
          </cell>
          <cell r="D51846">
            <v>1670</v>
          </cell>
          <cell r="E51846">
            <v>1200</v>
          </cell>
          <cell r="F51846">
            <v>43952.049432870372</v>
          </cell>
          <cell r="G51846">
            <v>0</v>
          </cell>
        </row>
        <row r="51847">
          <cell r="A51847">
            <v>248923</v>
          </cell>
          <cell r="B51847">
            <v>13978</v>
          </cell>
          <cell r="C51847">
            <v>44164.143773148149</v>
          </cell>
          <cell r="D51847">
            <v>11700</v>
          </cell>
          <cell r="E51847">
            <v>1200</v>
          </cell>
          <cell r="F51847">
            <v>43833.01934027778</v>
          </cell>
          <cell r="G51847">
            <v>0</v>
          </cell>
        </row>
        <row r="51848">
          <cell r="A51848">
            <v>248926</v>
          </cell>
          <cell r="B51848">
            <v>13416</v>
          </cell>
          <cell r="C51848">
            <v>44164.147372685176</v>
          </cell>
          <cell r="D51848">
            <v>10869</v>
          </cell>
          <cell r="E51848">
            <v>1200</v>
          </cell>
          <cell r="F51848">
            <v>44105.638993055552</v>
          </cell>
          <cell r="G51848">
            <v>0</v>
          </cell>
        </row>
        <row r="51849">
          <cell r="A51849">
            <v>248929</v>
          </cell>
          <cell r="B51849">
            <v>9527</v>
          </cell>
          <cell r="C51849">
            <v>44164.150775462957</v>
          </cell>
          <cell r="D51849">
            <v>11329</v>
          </cell>
          <cell r="E51849">
            <v>1200</v>
          </cell>
          <cell r="F51849">
            <v>43983.596550925926</v>
          </cell>
          <cell r="G51849">
            <v>0</v>
          </cell>
        </row>
        <row r="51850">
          <cell r="A51850">
            <v>248931</v>
          </cell>
          <cell r="B51850">
            <v>12051</v>
          </cell>
          <cell r="C51850">
            <v>44164.15289351852</v>
          </cell>
          <cell r="D51850">
            <v>4293</v>
          </cell>
          <cell r="E51850">
            <v>1200</v>
          </cell>
          <cell r="F51850">
            <v>44136.118472222224</v>
          </cell>
          <cell r="G51850">
            <v>0</v>
          </cell>
        </row>
        <row r="51851">
          <cell r="A51851">
            <v>248938</v>
          </cell>
          <cell r="B51851">
            <v>5254</v>
          </cell>
          <cell r="C51851">
            <v>44164.155046296299</v>
          </cell>
          <cell r="D51851">
            <v>7370</v>
          </cell>
          <cell r="E51851">
            <v>960</v>
          </cell>
          <cell r="F51851">
            <v>43983.502604166664</v>
          </cell>
          <cell r="G51851">
            <v>0</v>
          </cell>
        </row>
        <row r="51852">
          <cell r="A51852">
            <v>248941</v>
          </cell>
          <cell r="B51852">
            <v>1058</v>
          </cell>
          <cell r="C51852">
            <v>44164.166597222233</v>
          </cell>
          <cell r="D51852">
            <v>11437</v>
          </cell>
          <cell r="E51852">
            <v>1200</v>
          </cell>
          <cell r="F51852">
            <v>43923.125856481478</v>
          </cell>
          <cell r="G51852">
            <v>0</v>
          </cell>
        </row>
        <row r="51853">
          <cell r="A51853">
            <v>248946</v>
          </cell>
          <cell r="B51853">
            <v>1900</v>
          </cell>
          <cell r="C51853">
            <v>44164.178969907407</v>
          </cell>
          <cell r="D51853">
            <v>8064</v>
          </cell>
          <cell r="E51853">
            <v>1200</v>
          </cell>
          <cell r="F51853">
            <v>43832.876203703701</v>
          </cell>
          <cell r="G51853">
            <v>0</v>
          </cell>
        </row>
        <row r="51854">
          <cell r="A51854">
            <v>248952</v>
          </cell>
          <cell r="B51854">
            <v>2352</v>
          </cell>
          <cell r="C51854">
            <v>44164.181701388887</v>
          </cell>
          <cell r="D51854">
            <v>2807</v>
          </cell>
          <cell r="E51854">
            <v>1200</v>
          </cell>
          <cell r="F51854">
            <v>44044.635451388887</v>
          </cell>
          <cell r="G51854">
            <v>0</v>
          </cell>
        </row>
        <row r="51855">
          <cell r="A51855">
            <v>248953</v>
          </cell>
          <cell r="B51855">
            <v>5354</v>
          </cell>
          <cell r="C51855">
            <v>44164.182488425933</v>
          </cell>
          <cell r="D51855">
            <v>264</v>
          </cell>
          <cell r="E51855">
            <v>960</v>
          </cell>
          <cell r="F51855">
            <v>44045.331446759257</v>
          </cell>
          <cell r="G51855">
            <v>0</v>
          </cell>
        </row>
        <row r="51856">
          <cell r="A51856">
            <v>248956</v>
          </cell>
          <cell r="B51856">
            <v>361</v>
          </cell>
          <cell r="C51856">
            <v>44164.186481481483</v>
          </cell>
          <cell r="D51856">
            <v>6962</v>
          </cell>
          <cell r="E51856">
            <v>1200</v>
          </cell>
          <cell r="F51856">
            <v>43922.213738425926</v>
          </cell>
          <cell r="G51856">
            <v>0</v>
          </cell>
        </row>
        <row r="51857">
          <cell r="A51857">
            <v>248957</v>
          </cell>
          <cell r="B51857">
            <v>11677</v>
          </cell>
          <cell r="C51857">
            <v>44164.189039351862</v>
          </cell>
          <cell r="D51857">
            <v>10693</v>
          </cell>
          <cell r="E51857">
            <v>1200</v>
          </cell>
          <cell r="F51857">
            <v>43983.321377314816</v>
          </cell>
          <cell r="G51857">
            <v>0</v>
          </cell>
        </row>
        <row r="51858">
          <cell r="A51858">
            <v>248964</v>
          </cell>
          <cell r="B51858">
            <v>12572</v>
          </cell>
          <cell r="C51858">
            <v>44164.191469907397</v>
          </cell>
          <cell r="D51858">
            <v>5537</v>
          </cell>
          <cell r="E51858">
            <v>1200</v>
          </cell>
          <cell r="F51858">
            <v>43984.405729166669</v>
          </cell>
          <cell r="G51858">
            <v>0</v>
          </cell>
        </row>
        <row r="51859">
          <cell r="A51859">
            <v>248968</v>
          </cell>
          <cell r="B51859">
            <v>5177</v>
          </cell>
          <cell r="C51859">
            <v>44164.195590277777</v>
          </cell>
          <cell r="D51859">
            <v>13702</v>
          </cell>
          <cell r="E51859">
            <v>1200</v>
          </cell>
          <cell r="F51859">
            <v>43983.591724537036</v>
          </cell>
          <cell r="G51859">
            <v>0</v>
          </cell>
        </row>
        <row r="51860">
          <cell r="A51860">
            <v>248972</v>
          </cell>
          <cell r="B51860">
            <v>9073</v>
          </cell>
          <cell r="C51860">
            <v>44164.197245370371</v>
          </cell>
          <cell r="D51860">
            <v>8436</v>
          </cell>
          <cell r="E51860">
            <v>1200</v>
          </cell>
          <cell r="F51860">
            <v>43862.029675925929</v>
          </cell>
          <cell r="G51860">
            <v>0</v>
          </cell>
        </row>
        <row r="51861">
          <cell r="A51861">
            <v>248976</v>
          </cell>
          <cell r="B51861">
            <v>4335</v>
          </cell>
          <cell r="C51861">
            <v>44164.199340277781</v>
          </cell>
          <cell r="D51861">
            <v>5927</v>
          </cell>
          <cell r="E51861">
            <v>1200</v>
          </cell>
          <cell r="F51861">
            <v>43862.03502314815</v>
          </cell>
          <cell r="G51861">
            <v>0</v>
          </cell>
        </row>
        <row r="51862">
          <cell r="A51862">
            <v>248983</v>
          </cell>
          <cell r="B51862">
            <v>4254</v>
          </cell>
          <cell r="C51862">
            <v>44164.206203703703</v>
          </cell>
          <cell r="D51862">
            <v>2428</v>
          </cell>
          <cell r="E51862">
            <v>0</v>
          </cell>
          <cell r="F51862">
            <v>44137.493807870371</v>
          </cell>
          <cell r="G51862">
            <v>0</v>
          </cell>
        </row>
        <row r="51863">
          <cell r="A51863">
            <v>248984</v>
          </cell>
          <cell r="B51863">
            <v>3948</v>
          </cell>
          <cell r="C51863">
            <v>44164.20888888889</v>
          </cell>
          <cell r="D51863">
            <v>6351</v>
          </cell>
          <cell r="E51863">
            <v>1200</v>
          </cell>
          <cell r="F51863">
            <v>44045.819884259261</v>
          </cell>
          <cell r="G51863">
            <v>0</v>
          </cell>
        </row>
        <row r="51864">
          <cell r="A51864">
            <v>248991</v>
          </cell>
          <cell r="B51864">
            <v>4335</v>
          </cell>
          <cell r="C51864">
            <v>44164.211898148147</v>
          </cell>
          <cell r="D51864">
            <v>3528</v>
          </cell>
          <cell r="E51864">
            <v>1200</v>
          </cell>
          <cell r="F51864">
            <v>43832.253541666665</v>
          </cell>
          <cell r="G51864">
            <v>0</v>
          </cell>
        </row>
        <row r="51865">
          <cell r="A51865">
            <v>248998</v>
          </cell>
          <cell r="B51865">
            <v>2260</v>
          </cell>
          <cell r="C51865">
            <v>44164.216516203713</v>
          </cell>
          <cell r="D51865">
            <v>2598</v>
          </cell>
          <cell r="E51865">
            <v>1200</v>
          </cell>
          <cell r="F51865">
            <v>44137.036446759259</v>
          </cell>
          <cell r="G51865">
            <v>0</v>
          </cell>
        </row>
        <row r="51866">
          <cell r="A51866">
            <v>249003</v>
          </cell>
          <cell r="B51866">
            <v>8949</v>
          </cell>
          <cell r="C51866">
            <v>44164.216828703713</v>
          </cell>
          <cell r="D51866">
            <v>7817</v>
          </cell>
          <cell r="E51866">
            <v>1200</v>
          </cell>
          <cell r="F51866">
            <v>44136.682789351849</v>
          </cell>
          <cell r="G51866">
            <v>0</v>
          </cell>
        </row>
        <row r="51867">
          <cell r="A51867">
            <v>249010</v>
          </cell>
          <cell r="B51867">
            <v>4432</v>
          </cell>
          <cell r="C51867">
            <v>44164.221296296288</v>
          </cell>
          <cell r="D51867">
            <v>2421</v>
          </cell>
          <cell r="E51867">
            <v>1200</v>
          </cell>
          <cell r="F51867">
            <v>44044.368518518517</v>
          </cell>
          <cell r="G51867">
            <v>0</v>
          </cell>
        </row>
        <row r="51868">
          <cell r="A51868">
            <v>249011</v>
          </cell>
          <cell r="B51868">
            <v>2761</v>
          </cell>
          <cell r="C51868">
            <v>44164.224363425928</v>
          </cell>
          <cell r="D51868">
            <v>4120</v>
          </cell>
          <cell r="E51868">
            <v>1200</v>
          </cell>
          <cell r="F51868">
            <v>43952.016840277778</v>
          </cell>
          <cell r="G51868">
            <v>0</v>
          </cell>
        </row>
        <row r="51869">
          <cell r="A51869">
            <v>249013</v>
          </cell>
          <cell r="B51869">
            <v>10321</v>
          </cell>
          <cell r="C51869">
            <v>44164.224629629629</v>
          </cell>
          <cell r="D51869">
            <v>4522</v>
          </cell>
          <cell r="E51869">
            <v>1200</v>
          </cell>
          <cell r="F51869">
            <v>44136.153078703705</v>
          </cell>
          <cell r="G51869">
            <v>0</v>
          </cell>
        </row>
        <row r="51870">
          <cell r="A51870">
            <v>249018</v>
          </cell>
          <cell r="B51870">
            <v>1929</v>
          </cell>
          <cell r="C51870">
            <v>44164.225462962961</v>
          </cell>
          <cell r="D51870">
            <v>4339</v>
          </cell>
          <cell r="E51870">
            <v>1200</v>
          </cell>
          <cell r="F51870">
            <v>44045.000092592592</v>
          </cell>
          <cell r="G51870">
            <v>0</v>
          </cell>
        </row>
        <row r="51871">
          <cell r="A51871">
            <v>249020</v>
          </cell>
          <cell r="B51871">
            <v>7026</v>
          </cell>
          <cell r="C51871">
            <v>44164.227048611108</v>
          </cell>
          <cell r="D51871">
            <v>13690</v>
          </cell>
          <cell r="E51871">
            <v>1200</v>
          </cell>
          <cell r="F51871">
            <v>44044.347037037034</v>
          </cell>
          <cell r="G51871">
            <v>0</v>
          </cell>
        </row>
        <row r="51872">
          <cell r="A51872">
            <v>249023</v>
          </cell>
          <cell r="B51872">
            <v>4666</v>
          </cell>
          <cell r="C51872">
            <v>44164.227962962963</v>
          </cell>
          <cell r="D51872">
            <v>2628</v>
          </cell>
          <cell r="E51872">
            <v>1200</v>
          </cell>
          <cell r="F51872">
            <v>44077.032141203701</v>
          </cell>
          <cell r="G51872">
            <v>0</v>
          </cell>
        </row>
        <row r="51873">
          <cell r="A51873">
            <v>249029</v>
          </cell>
          <cell r="B51873">
            <v>10163</v>
          </cell>
          <cell r="C51873">
            <v>44164.228125000001</v>
          </cell>
          <cell r="D51873">
            <v>2491</v>
          </cell>
          <cell r="E51873">
            <v>1200</v>
          </cell>
          <cell r="F51873">
            <v>44136.620497685188</v>
          </cell>
          <cell r="G51873">
            <v>0</v>
          </cell>
        </row>
        <row r="51874">
          <cell r="A51874">
            <v>249032</v>
          </cell>
          <cell r="B51874">
            <v>9346</v>
          </cell>
          <cell r="C51874">
            <v>44164.234571759262</v>
          </cell>
          <cell r="D51874">
            <v>7281</v>
          </cell>
          <cell r="E51874">
            <v>1200</v>
          </cell>
          <cell r="F51874">
            <v>44136.287256944444</v>
          </cell>
          <cell r="G51874">
            <v>0</v>
          </cell>
        </row>
        <row r="51875">
          <cell r="A51875">
            <v>249037</v>
          </cell>
          <cell r="B51875">
            <v>5395</v>
          </cell>
          <cell r="C51875">
            <v>44164.237488425933</v>
          </cell>
          <cell r="D51875">
            <v>704</v>
          </cell>
          <cell r="E51875">
            <v>1200</v>
          </cell>
          <cell r="F51875">
            <v>44075.203321759262</v>
          </cell>
          <cell r="G51875">
            <v>0</v>
          </cell>
        </row>
        <row r="51876">
          <cell r="A51876">
            <v>249042</v>
          </cell>
          <cell r="B51876">
            <v>13515</v>
          </cell>
          <cell r="C51876">
            <v>44164.238113425927</v>
          </cell>
          <cell r="D51876">
            <v>2405</v>
          </cell>
          <cell r="E51876">
            <v>1200</v>
          </cell>
          <cell r="F51876">
            <v>43891.569097222222</v>
          </cell>
          <cell r="G51876">
            <v>0</v>
          </cell>
        </row>
        <row r="51877">
          <cell r="A51877">
            <v>249045</v>
          </cell>
          <cell r="B51877">
            <v>5672</v>
          </cell>
          <cell r="C51877">
            <v>44164.238738425927</v>
          </cell>
          <cell r="D51877">
            <v>8404</v>
          </cell>
          <cell r="E51877">
            <v>1200</v>
          </cell>
          <cell r="F51877">
            <v>43862.8516087963</v>
          </cell>
          <cell r="G51877">
            <v>0</v>
          </cell>
        </row>
        <row r="51878">
          <cell r="A51878">
            <v>249049</v>
          </cell>
          <cell r="B51878">
            <v>5175</v>
          </cell>
          <cell r="C51878">
            <v>44164.239340277767</v>
          </cell>
          <cell r="D51878">
            <v>11325</v>
          </cell>
          <cell r="E51878">
            <v>1200</v>
          </cell>
          <cell r="F51878">
            <v>43952.918958333335</v>
          </cell>
          <cell r="G51878">
            <v>0</v>
          </cell>
        </row>
        <row r="51879">
          <cell r="A51879">
            <v>249051</v>
          </cell>
          <cell r="B51879">
            <v>1471</v>
          </cell>
          <cell r="C51879">
            <v>44164.240648148138</v>
          </cell>
          <cell r="D51879">
            <v>7878</v>
          </cell>
          <cell r="E51879">
            <v>0</v>
          </cell>
          <cell r="F51879">
            <v>43891.070462962962</v>
          </cell>
          <cell r="G51879">
            <v>0</v>
          </cell>
        </row>
        <row r="51880">
          <cell r="A51880">
            <v>249055</v>
          </cell>
          <cell r="B51880">
            <v>11273</v>
          </cell>
          <cell r="C51880">
            <v>44164.246134259258</v>
          </cell>
          <cell r="D51880">
            <v>264</v>
          </cell>
          <cell r="E51880">
            <v>1200</v>
          </cell>
          <cell r="F51880">
            <v>44045.331446759257</v>
          </cell>
          <cell r="G51880">
            <v>0</v>
          </cell>
        </row>
        <row r="51881">
          <cell r="A51881">
            <v>249060</v>
          </cell>
          <cell r="B51881">
            <v>9982</v>
          </cell>
          <cell r="C51881">
            <v>44164.247673611113</v>
          </cell>
          <cell r="D51881">
            <v>1181</v>
          </cell>
          <cell r="E51881">
            <v>0</v>
          </cell>
          <cell r="F51881">
            <v>43985.458460648151</v>
          </cell>
          <cell r="G51881">
            <v>0</v>
          </cell>
        </row>
        <row r="51882">
          <cell r="A51882">
            <v>249061</v>
          </cell>
          <cell r="B51882">
            <v>207</v>
          </cell>
          <cell r="C51882">
            <v>44164.252199074072</v>
          </cell>
          <cell r="D51882">
            <v>9650</v>
          </cell>
          <cell r="E51882">
            <v>1200</v>
          </cell>
          <cell r="F51882">
            <v>44106.247627314813</v>
          </cell>
          <cell r="G51882">
            <v>0</v>
          </cell>
        </row>
        <row r="51883">
          <cell r="A51883">
            <v>249062</v>
          </cell>
          <cell r="B51883">
            <v>1538</v>
          </cell>
          <cell r="C51883">
            <v>44164.255115740743</v>
          </cell>
          <cell r="D51883">
            <v>2096</v>
          </cell>
          <cell r="E51883">
            <v>1200</v>
          </cell>
          <cell r="F51883">
            <v>44044.189236111109</v>
          </cell>
          <cell r="G51883">
            <v>0</v>
          </cell>
        </row>
        <row r="51884">
          <cell r="A51884">
            <v>249063</v>
          </cell>
          <cell r="B51884">
            <v>11311</v>
          </cell>
          <cell r="C51884">
            <v>44164.259097222217</v>
          </cell>
          <cell r="D51884">
            <v>4797</v>
          </cell>
          <cell r="E51884">
            <v>1200</v>
          </cell>
          <cell r="F51884">
            <v>44075.110925925925</v>
          </cell>
          <cell r="G51884">
            <v>0</v>
          </cell>
        </row>
        <row r="51885">
          <cell r="A51885">
            <v>249066</v>
          </cell>
          <cell r="B51885">
            <v>6534</v>
          </cell>
          <cell r="C51885">
            <v>44164.271261574067</v>
          </cell>
          <cell r="D51885">
            <v>4947</v>
          </cell>
          <cell r="E51885">
            <v>1200</v>
          </cell>
          <cell r="F51885">
            <v>43983.628136574072</v>
          </cell>
          <cell r="G51885">
            <v>0</v>
          </cell>
        </row>
        <row r="51886">
          <cell r="A51886">
            <v>249070</v>
          </cell>
          <cell r="B51886">
            <v>11484</v>
          </cell>
          <cell r="C51886">
            <v>44164.27684027778</v>
          </cell>
          <cell r="D51886">
            <v>11932</v>
          </cell>
          <cell r="E51886">
            <v>1200</v>
          </cell>
          <cell r="F51886">
            <v>44136.615451388891</v>
          </cell>
          <cell r="G51886">
            <v>0</v>
          </cell>
        </row>
        <row r="51887">
          <cell r="A51887">
            <v>249073</v>
          </cell>
          <cell r="B51887">
            <v>4574</v>
          </cell>
          <cell r="C51887">
            <v>44164.278738425928</v>
          </cell>
          <cell r="D51887">
            <v>7878</v>
          </cell>
          <cell r="E51887">
            <v>1200</v>
          </cell>
          <cell r="F51887">
            <v>43891.070462962962</v>
          </cell>
          <cell r="G51887">
            <v>0</v>
          </cell>
        </row>
        <row r="51888">
          <cell r="A51888">
            <v>249076</v>
          </cell>
          <cell r="B51888">
            <v>6864</v>
          </cell>
          <cell r="C51888">
            <v>44164.284560185188</v>
          </cell>
          <cell r="D51888">
            <v>12187</v>
          </cell>
          <cell r="E51888">
            <v>1200</v>
          </cell>
          <cell r="F51888">
            <v>44077.792245370372</v>
          </cell>
          <cell r="G51888">
            <v>0</v>
          </cell>
        </row>
        <row r="51889">
          <cell r="A51889">
            <v>249081</v>
          </cell>
          <cell r="B51889">
            <v>290</v>
          </cell>
          <cell r="C51889">
            <v>44164.285694444443</v>
          </cell>
          <cell r="D51889">
            <v>4674</v>
          </cell>
          <cell r="E51889">
            <v>960</v>
          </cell>
          <cell r="F51889">
            <v>44075.012592592589</v>
          </cell>
          <cell r="G51889">
            <v>0</v>
          </cell>
        </row>
        <row r="51890">
          <cell r="A51890">
            <v>249083</v>
          </cell>
          <cell r="B51890">
            <v>12056</v>
          </cell>
          <cell r="C51890">
            <v>44164.28875</v>
          </cell>
          <cell r="D51890">
            <v>8103</v>
          </cell>
          <cell r="E51890">
            <v>1200</v>
          </cell>
          <cell r="F51890">
            <v>44105.618298611109</v>
          </cell>
          <cell r="G51890">
            <v>0</v>
          </cell>
        </row>
        <row r="51891">
          <cell r="A51891">
            <v>249089</v>
          </cell>
          <cell r="B51891">
            <v>13691</v>
          </cell>
          <cell r="C51891">
            <v>44164.294629629629</v>
          </cell>
          <cell r="D51891">
            <v>10869</v>
          </cell>
          <cell r="E51891">
            <v>1200</v>
          </cell>
          <cell r="F51891">
            <v>44105.638993055552</v>
          </cell>
          <cell r="G51891">
            <v>0</v>
          </cell>
        </row>
        <row r="51892">
          <cell r="A51892">
            <v>249094</v>
          </cell>
          <cell r="B51892">
            <v>13822</v>
          </cell>
          <cell r="C51892">
            <v>44164.294629629629</v>
          </cell>
          <cell r="D51892">
            <v>1670</v>
          </cell>
          <cell r="E51892">
            <v>1200</v>
          </cell>
          <cell r="F51892">
            <v>43952.049432870372</v>
          </cell>
          <cell r="G51892">
            <v>0</v>
          </cell>
        </row>
        <row r="51893">
          <cell r="A51893">
            <v>249099</v>
          </cell>
          <cell r="B51893">
            <v>2573</v>
          </cell>
          <cell r="C51893">
            <v>44164.300196759257</v>
          </cell>
          <cell r="D51893">
            <v>11562</v>
          </cell>
          <cell r="E51893">
            <v>1200</v>
          </cell>
          <cell r="F51893">
            <v>44076.770902777775</v>
          </cell>
          <cell r="G51893">
            <v>0</v>
          </cell>
        </row>
        <row r="51894">
          <cell r="A51894">
            <v>249100</v>
          </cell>
          <cell r="B51894">
            <v>1171</v>
          </cell>
          <cell r="C51894">
            <v>44164.303599537037</v>
          </cell>
          <cell r="D51894">
            <v>6721</v>
          </cell>
          <cell r="E51894">
            <v>1200</v>
          </cell>
          <cell r="F51894">
            <v>44075.447638888887</v>
          </cell>
          <cell r="G51894">
            <v>0</v>
          </cell>
        </row>
        <row r="51895">
          <cell r="A51895">
            <v>249103</v>
          </cell>
          <cell r="B51895">
            <v>11640</v>
          </cell>
          <cell r="C51895">
            <v>44164.306967592587</v>
          </cell>
          <cell r="D51895">
            <v>5318</v>
          </cell>
          <cell r="E51895">
            <v>1200</v>
          </cell>
          <cell r="F51895">
            <v>43891.637048611112</v>
          </cell>
          <cell r="G51895">
            <v>0</v>
          </cell>
        </row>
        <row r="51896">
          <cell r="A51896">
            <v>249106</v>
          </cell>
          <cell r="B51896">
            <v>6323</v>
          </cell>
          <cell r="C51896">
            <v>44164.31045138889</v>
          </cell>
          <cell r="D51896">
            <v>11664</v>
          </cell>
          <cell r="E51896">
            <v>0</v>
          </cell>
          <cell r="F51896">
            <v>44105.660173611112</v>
          </cell>
          <cell r="G51896">
            <v>0</v>
          </cell>
        </row>
        <row r="51897">
          <cell r="A51897">
            <v>249110</v>
          </cell>
          <cell r="B51897">
            <v>10767</v>
          </cell>
          <cell r="C51897">
            <v>44164.313437500001</v>
          </cell>
          <cell r="D51897">
            <v>1670</v>
          </cell>
          <cell r="E51897">
            <v>1200</v>
          </cell>
          <cell r="F51897">
            <v>43952.049432870372</v>
          </cell>
          <cell r="G51897">
            <v>0</v>
          </cell>
        </row>
        <row r="51898">
          <cell r="A51898">
            <v>249116</v>
          </cell>
          <cell r="B51898">
            <v>9215</v>
          </cell>
          <cell r="C51898">
            <v>44164.315972222219</v>
          </cell>
          <cell r="D51898">
            <v>9086</v>
          </cell>
          <cell r="E51898">
            <v>1200</v>
          </cell>
          <cell r="F51898">
            <v>43952.751793981479</v>
          </cell>
          <cell r="G51898">
            <v>0</v>
          </cell>
        </row>
        <row r="51899">
          <cell r="A51899">
            <v>249118</v>
          </cell>
          <cell r="B51899">
            <v>5171</v>
          </cell>
          <cell r="C51899">
            <v>44164.318541666667</v>
          </cell>
          <cell r="D51899">
            <v>4946</v>
          </cell>
          <cell r="E51899">
            <v>1200</v>
          </cell>
          <cell r="F51899">
            <v>44013.952685185184</v>
          </cell>
          <cell r="G51899">
            <v>0</v>
          </cell>
        </row>
        <row r="51900">
          <cell r="A51900">
            <v>249125</v>
          </cell>
          <cell r="B51900">
            <v>591</v>
          </cell>
          <cell r="C51900">
            <v>44164.32340277778</v>
          </cell>
          <cell r="D51900">
            <v>2401</v>
          </cell>
          <cell r="E51900">
            <v>1200</v>
          </cell>
          <cell r="F51900">
            <v>44136.099861111114</v>
          </cell>
          <cell r="G51900">
            <v>0</v>
          </cell>
        </row>
        <row r="51901">
          <cell r="A51901">
            <v>249128</v>
          </cell>
          <cell r="B51901">
            <v>8834</v>
          </cell>
          <cell r="C51901">
            <v>44164.323900462958</v>
          </cell>
          <cell r="D51901">
            <v>7978</v>
          </cell>
          <cell r="E51901">
            <v>1200</v>
          </cell>
          <cell r="F51901">
            <v>44076.571203703701</v>
          </cell>
          <cell r="G51901">
            <v>0</v>
          </cell>
        </row>
        <row r="51902">
          <cell r="A51902">
            <v>249129</v>
          </cell>
          <cell r="B51902">
            <v>12935</v>
          </cell>
          <cell r="C51902">
            <v>44164.32640046296</v>
          </cell>
          <cell r="D51902">
            <v>4284</v>
          </cell>
          <cell r="E51902">
            <v>1200</v>
          </cell>
          <cell r="F51902">
            <v>43922.838472222225</v>
          </cell>
          <cell r="G51902">
            <v>0</v>
          </cell>
        </row>
        <row r="51903">
          <cell r="A51903">
            <v>249134</v>
          </cell>
          <cell r="B51903">
            <v>10055</v>
          </cell>
          <cell r="C51903">
            <v>44164.328773148147</v>
          </cell>
          <cell r="D51903">
            <v>6508</v>
          </cell>
          <cell r="E51903">
            <v>1200</v>
          </cell>
          <cell r="F51903">
            <v>43922.195034722223</v>
          </cell>
          <cell r="G51903">
            <v>0</v>
          </cell>
        </row>
        <row r="51904">
          <cell r="A51904">
            <v>249141</v>
          </cell>
          <cell r="B51904">
            <v>3715</v>
          </cell>
          <cell r="C51904">
            <v>44164.335914351846</v>
          </cell>
          <cell r="D51904">
            <v>7734</v>
          </cell>
          <cell r="E51904">
            <v>0</v>
          </cell>
          <cell r="F51904">
            <v>44044.098761574074</v>
          </cell>
          <cell r="G51904">
            <v>0</v>
          </cell>
        </row>
        <row r="51905">
          <cell r="A51905">
            <v>249142</v>
          </cell>
          <cell r="B51905">
            <v>4716</v>
          </cell>
          <cell r="C51905">
            <v>44164.341620370367</v>
          </cell>
          <cell r="D51905">
            <v>11437</v>
          </cell>
          <cell r="E51905">
            <v>1200</v>
          </cell>
          <cell r="F51905">
            <v>43923.125856481478</v>
          </cell>
          <cell r="G51905">
            <v>0</v>
          </cell>
        </row>
        <row r="51906">
          <cell r="A51906">
            <v>249143</v>
          </cell>
          <cell r="B51906">
            <v>8872</v>
          </cell>
          <cell r="C51906">
            <v>44164.346898148149</v>
          </cell>
          <cell r="D51906">
            <v>2428</v>
          </cell>
          <cell r="E51906">
            <v>960</v>
          </cell>
          <cell r="F51906">
            <v>44137.493807870371</v>
          </cell>
          <cell r="G51906">
            <v>0</v>
          </cell>
        </row>
        <row r="51907">
          <cell r="A51907">
            <v>249150</v>
          </cell>
          <cell r="B51907">
            <v>1342</v>
          </cell>
          <cell r="C51907">
            <v>44164.349398148152</v>
          </cell>
          <cell r="D51907">
            <v>8064</v>
          </cell>
          <cell r="E51907">
            <v>1200</v>
          </cell>
          <cell r="F51907">
            <v>43832.876203703701</v>
          </cell>
          <cell r="G51907">
            <v>0</v>
          </cell>
        </row>
        <row r="51908">
          <cell r="A51908">
            <v>249156</v>
          </cell>
          <cell r="B51908">
            <v>9289</v>
          </cell>
          <cell r="C51908">
            <v>44164.359907407408</v>
          </cell>
          <cell r="D51908">
            <v>3821</v>
          </cell>
          <cell r="E51908">
            <v>1200</v>
          </cell>
          <cell r="F51908">
            <v>43835.019953703704</v>
          </cell>
          <cell r="G51908">
            <v>0</v>
          </cell>
        </row>
        <row r="51909">
          <cell r="A51909">
            <v>249163</v>
          </cell>
          <cell r="B51909">
            <v>5177</v>
          </cell>
          <cell r="C51909">
            <v>44164.372106481482</v>
          </cell>
          <cell r="D51909">
            <v>10897</v>
          </cell>
          <cell r="E51909">
            <v>1200</v>
          </cell>
          <cell r="F51909">
            <v>44105.438530092593</v>
          </cell>
          <cell r="G51909">
            <v>0</v>
          </cell>
        </row>
        <row r="51910">
          <cell r="A51910">
            <v>249164</v>
          </cell>
          <cell r="B51910">
            <v>9243</v>
          </cell>
          <cell r="C51910">
            <v>44164.375405092593</v>
          </cell>
          <cell r="D51910">
            <v>1329</v>
          </cell>
          <cell r="E51910">
            <v>1200</v>
          </cell>
          <cell r="F51910">
            <v>44075.264363425929</v>
          </cell>
          <cell r="G51910">
            <v>0</v>
          </cell>
        </row>
        <row r="51911">
          <cell r="A51911">
            <v>249165</v>
          </cell>
          <cell r="B51911">
            <v>12906</v>
          </cell>
          <cell r="C51911">
            <v>44164.379189814812</v>
          </cell>
          <cell r="D51911">
            <v>3506</v>
          </cell>
          <cell r="E51911">
            <v>1200</v>
          </cell>
          <cell r="F51911">
            <v>44044.029652777775</v>
          </cell>
          <cell r="G51911">
            <v>0</v>
          </cell>
        </row>
        <row r="51912">
          <cell r="A51912">
            <v>249168</v>
          </cell>
          <cell r="B51912">
            <v>204</v>
          </cell>
          <cell r="C51912">
            <v>44164.380682870367</v>
          </cell>
          <cell r="D51912">
            <v>11325</v>
          </cell>
          <cell r="E51912">
            <v>1200</v>
          </cell>
          <cell r="F51912">
            <v>43952.918958333335</v>
          </cell>
          <cell r="G51912">
            <v>0</v>
          </cell>
        </row>
        <row r="51913">
          <cell r="A51913">
            <v>249169</v>
          </cell>
          <cell r="B51913">
            <v>11840</v>
          </cell>
          <cell r="C51913">
            <v>44164.384409722217</v>
          </cell>
          <cell r="D51913">
            <v>4621</v>
          </cell>
          <cell r="E51913">
            <v>1200</v>
          </cell>
          <cell r="F51913">
            <v>44075.263368055559</v>
          </cell>
          <cell r="G51913">
            <v>0</v>
          </cell>
        </row>
        <row r="51914">
          <cell r="A51914">
            <v>249170</v>
          </cell>
          <cell r="B51914">
            <v>11723</v>
          </cell>
          <cell r="C51914">
            <v>44164.385081018518</v>
          </cell>
          <cell r="D51914">
            <v>10681</v>
          </cell>
          <cell r="E51914">
            <v>1200</v>
          </cell>
          <cell r="F51914">
            <v>43984.759155092594</v>
          </cell>
          <cell r="G51914">
            <v>0</v>
          </cell>
        </row>
        <row r="51915">
          <cell r="A51915">
            <v>249177</v>
          </cell>
          <cell r="B51915">
            <v>11733</v>
          </cell>
          <cell r="C51915">
            <v>44164.392418981479</v>
          </cell>
          <cell r="D51915">
            <v>9086</v>
          </cell>
          <cell r="E51915">
            <v>1200</v>
          </cell>
          <cell r="F51915">
            <v>43952.751793981479</v>
          </cell>
          <cell r="G51915">
            <v>0</v>
          </cell>
        </row>
        <row r="51916">
          <cell r="A51916">
            <v>249180</v>
          </cell>
          <cell r="B51916">
            <v>11237</v>
          </cell>
          <cell r="C51916">
            <v>44164.395520833343</v>
          </cell>
          <cell r="D51916">
            <v>10607</v>
          </cell>
          <cell r="E51916">
            <v>960</v>
          </cell>
          <cell r="F51916">
            <v>44106.289375</v>
          </cell>
          <cell r="G51916">
            <v>0</v>
          </cell>
        </row>
        <row r="51917">
          <cell r="A51917">
            <v>249182</v>
          </cell>
          <cell r="B51917">
            <v>8889</v>
          </cell>
          <cell r="C51917">
            <v>44164.398136574076</v>
          </cell>
          <cell r="D51917">
            <v>2598</v>
          </cell>
          <cell r="E51917">
            <v>1200</v>
          </cell>
          <cell r="F51917">
            <v>44137.036446759259</v>
          </cell>
          <cell r="G51917">
            <v>0</v>
          </cell>
        </row>
        <row r="51918">
          <cell r="A51918">
            <v>249189</v>
          </cell>
          <cell r="B51918">
            <v>13352</v>
          </cell>
          <cell r="C51918">
            <v>44164.3987037037</v>
          </cell>
          <cell r="D51918">
            <v>8662</v>
          </cell>
          <cell r="E51918">
            <v>1200</v>
          </cell>
          <cell r="F51918">
            <v>44044.306481481479</v>
          </cell>
          <cell r="G51918">
            <v>0</v>
          </cell>
        </row>
        <row r="51919">
          <cell r="A51919">
            <v>249196</v>
          </cell>
          <cell r="B51919">
            <v>6713</v>
          </cell>
          <cell r="C51919">
            <v>44164.399074074077</v>
          </cell>
          <cell r="D51919">
            <v>4284</v>
          </cell>
          <cell r="E51919">
            <v>1200</v>
          </cell>
          <cell r="F51919">
            <v>43922.838472222225</v>
          </cell>
          <cell r="G51919">
            <v>0</v>
          </cell>
        </row>
        <row r="51920">
          <cell r="A51920">
            <v>249198</v>
          </cell>
          <cell r="B51920">
            <v>13475</v>
          </cell>
          <cell r="C51920">
            <v>44164.399756944447</v>
          </cell>
          <cell r="D51920">
            <v>10693</v>
          </cell>
          <cell r="E51920">
            <v>1200</v>
          </cell>
          <cell r="F51920">
            <v>43983.321377314816</v>
          </cell>
          <cell r="G51920">
            <v>0</v>
          </cell>
        </row>
        <row r="51921">
          <cell r="A51921">
            <v>249204</v>
          </cell>
          <cell r="B51921">
            <v>9073</v>
          </cell>
          <cell r="C51921">
            <v>44164.407546296286</v>
          </cell>
          <cell r="D51921">
            <v>1849</v>
          </cell>
          <cell r="E51921">
            <v>1200</v>
          </cell>
          <cell r="F51921">
            <v>44013.146064814813</v>
          </cell>
          <cell r="G51921">
            <v>0</v>
          </cell>
        </row>
        <row r="51922">
          <cell r="A51922">
            <v>249209</v>
          </cell>
          <cell r="B51922">
            <v>5449</v>
          </cell>
          <cell r="C51922">
            <v>44164.408738425933</v>
          </cell>
          <cell r="D51922">
            <v>9309</v>
          </cell>
          <cell r="E51922">
            <v>1200</v>
          </cell>
          <cell r="F51922">
            <v>43862.647430555553</v>
          </cell>
          <cell r="G51922">
            <v>0</v>
          </cell>
        </row>
        <row r="51923">
          <cell r="A51923">
            <v>249210</v>
          </cell>
          <cell r="B51923">
            <v>2502</v>
          </cell>
          <cell r="C51923">
            <v>44164.411585648151</v>
          </cell>
          <cell r="D51923">
            <v>4478</v>
          </cell>
          <cell r="E51923">
            <v>1200</v>
          </cell>
          <cell r="F51923">
            <v>43892.460312499999</v>
          </cell>
          <cell r="G51923">
            <v>0</v>
          </cell>
        </row>
        <row r="51924">
          <cell r="A51924">
            <v>249215</v>
          </cell>
          <cell r="B51924">
            <v>12051</v>
          </cell>
          <cell r="C51924">
            <v>44164.414837962962</v>
          </cell>
          <cell r="D51924">
            <v>6508</v>
          </cell>
          <cell r="E51924">
            <v>1200</v>
          </cell>
          <cell r="F51924">
            <v>43922.195034722223</v>
          </cell>
          <cell r="G51924">
            <v>0</v>
          </cell>
        </row>
        <row r="51925">
          <cell r="A51925">
            <v>249219</v>
          </cell>
          <cell r="B51925">
            <v>8842</v>
          </cell>
          <cell r="C51925">
            <v>44164.415555555563</v>
          </cell>
          <cell r="D51925">
            <v>10192</v>
          </cell>
          <cell r="E51925">
            <v>1200</v>
          </cell>
          <cell r="F51925">
            <v>44013.023599537039</v>
          </cell>
          <cell r="G51925">
            <v>0</v>
          </cell>
        </row>
        <row r="51926">
          <cell r="A51926">
            <v>249224</v>
          </cell>
          <cell r="B51926">
            <v>8628</v>
          </cell>
          <cell r="C51926">
            <v>44164.41609953704</v>
          </cell>
          <cell r="D51926">
            <v>2360</v>
          </cell>
          <cell r="E51926">
            <v>1200</v>
          </cell>
          <cell r="F51926">
            <v>44136.161643518521</v>
          </cell>
          <cell r="G51926">
            <v>0</v>
          </cell>
        </row>
        <row r="51927">
          <cell r="A51927">
            <v>249227</v>
          </cell>
          <cell r="B51927">
            <v>4838</v>
          </cell>
          <cell r="C51927">
            <v>44164.421365740738</v>
          </cell>
          <cell r="D51927">
            <v>5272</v>
          </cell>
          <cell r="E51927">
            <v>1200</v>
          </cell>
          <cell r="F51927">
            <v>44136.199131944442</v>
          </cell>
          <cell r="G51927">
            <v>0</v>
          </cell>
        </row>
        <row r="51928">
          <cell r="A51928">
            <v>249228</v>
          </cell>
          <cell r="B51928">
            <v>13142</v>
          </cell>
          <cell r="C51928">
            <v>44164.428425925929</v>
          </cell>
          <cell r="D51928">
            <v>9650</v>
          </cell>
          <cell r="E51928">
            <v>960</v>
          </cell>
          <cell r="F51928">
            <v>44106.247627314813</v>
          </cell>
          <cell r="G51928">
            <v>0</v>
          </cell>
        </row>
        <row r="51929">
          <cell r="A51929">
            <v>249233</v>
          </cell>
          <cell r="B51929">
            <v>3270</v>
          </cell>
          <cell r="C51929">
            <v>44164.435173611113</v>
          </cell>
          <cell r="D51929">
            <v>12798</v>
          </cell>
          <cell r="E51929">
            <v>1200</v>
          </cell>
          <cell r="F51929">
            <v>44045.843321759261</v>
          </cell>
          <cell r="G51929">
            <v>0</v>
          </cell>
        </row>
        <row r="51930">
          <cell r="A51930">
            <v>249234</v>
          </cell>
          <cell r="B51930">
            <v>1365</v>
          </cell>
          <cell r="C51930">
            <v>44164.436481481483</v>
          </cell>
          <cell r="D51930">
            <v>7990</v>
          </cell>
          <cell r="E51930">
            <v>1200</v>
          </cell>
          <cell r="F51930">
            <v>43953.033599537041</v>
          </cell>
          <cell r="G51930">
            <v>0</v>
          </cell>
        </row>
        <row r="51931">
          <cell r="A51931">
            <v>249235</v>
          </cell>
          <cell r="B51931">
            <v>10079</v>
          </cell>
          <cell r="C51931">
            <v>44164.438784722217</v>
          </cell>
          <cell r="D51931">
            <v>7370</v>
          </cell>
          <cell r="E51931">
            <v>1200</v>
          </cell>
          <cell r="F51931">
            <v>43983.502604166664</v>
          </cell>
          <cell r="G51931">
            <v>0</v>
          </cell>
        </row>
        <row r="51932">
          <cell r="A51932">
            <v>249242</v>
          </cell>
          <cell r="B51932">
            <v>12148</v>
          </cell>
          <cell r="C51932">
            <v>44164.438923611109</v>
          </cell>
          <cell r="D51932">
            <v>10781</v>
          </cell>
          <cell r="E51932">
            <v>1200</v>
          </cell>
          <cell r="F51932">
            <v>44076.168495370373</v>
          </cell>
          <cell r="G51932">
            <v>0</v>
          </cell>
        </row>
        <row r="51933">
          <cell r="A51933">
            <v>249243</v>
          </cell>
          <cell r="B51933">
            <v>12521</v>
          </cell>
          <cell r="C51933">
            <v>44164.439120370371</v>
          </cell>
          <cell r="D51933">
            <v>6669</v>
          </cell>
          <cell r="E51933">
            <v>1200</v>
          </cell>
          <cell r="F51933">
            <v>44105.00309027778</v>
          </cell>
          <cell r="G51933">
            <v>0</v>
          </cell>
        </row>
        <row r="51934">
          <cell r="A51934">
            <v>249246</v>
          </cell>
          <cell r="B51934">
            <v>198</v>
          </cell>
          <cell r="C51934">
            <v>44164.442048611112</v>
          </cell>
          <cell r="D51934">
            <v>2807</v>
          </cell>
          <cell r="E51934">
            <v>1200</v>
          </cell>
          <cell r="F51934">
            <v>44044.635451388887</v>
          </cell>
          <cell r="G51934">
            <v>0</v>
          </cell>
        </row>
        <row r="51935">
          <cell r="A51935">
            <v>249247</v>
          </cell>
          <cell r="B51935">
            <v>2806</v>
          </cell>
          <cell r="C51935">
            <v>44164.44358796296</v>
          </cell>
          <cell r="D51935">
            <v>11329</v>
          </cell>
          <cell r="E51935">
            <v>1200</v>
          </cell>
          <cell r="F51935">
            <v>43983.596550925926</v>
          </cell>
          <cell r="G51935">
            <v>0</v>
          </cell>
        </row>
        <row r="51936">
          <cell r="A51936">
            <v>249248</v>
          </cell>
          <cell r="B51936">
            <v>11960</v>
          </cell>
          <cell r="C51936">
            <v>44164.445335648154</v>
          </cell>
          <cell r="D51936">
            <v>10783</v>
          </cell>
          <cell r="E51936">
            <v>1200</v>
          </cell>
          <cell r="F51936">
            <v>43862.838495370372</v>
          </cell>
          <cell r="G51936">
            <v>0</v>
          </cell>
        </row>
        <row r="51937">
          <cell r="A51937">
            <v>249254</v>
          </cell>
          <cell r="B51937">
            <v>5592</v>
          </cell>
          <cell r="C51937">
            <v>44164.446284722217</v>
          </cell>
          <cell r="D51937">
            <v>10681</v>
          </cell>
          <cell r="E51937">
            <v>1200</v>
          </cell>
          <cell r="F51937">
            <v>43984.759155092594</v>
          </cell>
          <cell r="G51937">
            <v>0</v>
          </cell>
        </row>
        <row r="51938">
          <cell r="A51938">
            <v>249261</v>
          </cell>
          <cell r="B51938">
            <v>11764</v>
          </cell>
          <cell r="C51938">
            <v>44164.45107638889</v>
          </cell>
          <cell r="D51938">
            <v>6721</v>
          </cell>
          <cell r="E51938">
            <v>1200</v>
          </cell>
          <cell r="F51938">
            <v>44075.447638888887</v>
          </cell>
          <cell r="G51938">
            <v>0</v>
          </cell>
        </row>
        <row r="51939">
          <cell r="A51939">
            <v>249265</v>
          </cell>
          <cell r="B51939">
            <v>1754</v>
          </cell>
          <cell r="C51939">
            <v>44164.462083333332</v>
          </cell>
          <cell r="D51939">
            <v>11214</v>
          </cell>
          <cell r="E51939">
            <v>1200</v>
          </cell>
          <cell r="F51939">
            <v>44136.094247685185</v>
          </cell>
          <cell r="G51939">
            <v>0</v>
          </cell>
        </row>
        <row r="51940">
          <cell r="A51940">
            <v>249270</v>
          </cell>
          <cell r="B51940">
            <v>4537</v>
          </cell>
          <cell r="C51940">
            <v>44164.472129629627</v>
          </cell>
          <cell r="D51940">
            <v>10681</v>
          </cell>
          <cell r="E51940">
            <v>1200</v>
          </cell>
          <cell r="F51940">
            <v>43984.759155092594</v>
          </cell>
          <cell r="G51940">
            <v>0</v>
          </cell>
        </row>
        <row r="51941">
          <cell r="A51941">
            <v>249275</v>
          </cell>
          <cell r="B51941">
            <v>9399</v>
          </cell>
          <cell r="C51941">
            <v>44164.47378472222</v>
          </cell>
          <cell r="D51941">
            <v>3318</v>
          </cell>
          <cell r="E51941">
            <v>1200</v>
          </cell>
          <cell r="F51941">
            <v>43923.46261574074</v>
          </cell>
          <cell r="G51941">
            <v>0</v>
          </cell>
        </row>
        <row r="51942">
          <cell r="A51942">
            <v>249277</v>
          </cell>
          <cell r="B51942">
            <v>3332</v>
          </cell>
          <cell r="C51942">
            <v>44164.473900462966</v>
          </cell>
          <cell r="D51942">
            <v>6962</v>
          </cell>
          <cell r="E51942">
            <v>1200</v>
          </cell>
          <cell r="F51942">
            <v>43922.213738425926</v>
          </cell>
          <cell r="G51942">
            <v>0</v>
          </cell>
        </row>
        <row r="51943">
          <cell r="A51943">
            <v>249280</v>
          </cell>
          <cell r="B51943">
            <v>7043</v>
          </cell>
          <cell r="C51943">
            <v>44164.47550925926</v>
          </cell>
          <cell r="D51943">
            <v>6353</v>
          </cell>
          <cell r="E51943">
            <v>1200</v>
          </cell>
          <cell r="F51943">
            <v>43891.160011574073</v>
          </cell>
          <cell r="G51943">
            <v>0</v>
          </cell>
        </row>
        <row r="51944">
          <cell r="A51944">
            <v>249285</v>
          </cell>
          <cell r="B51944">
            <v>8613</v>
          </cell>
          <cell r="C51944">
            <v>44164.476365740738</v>
          </cell>
          <cell r="D51944">
            <v>6962</v>
          </cell>
          <cell r="E51944">
            <v>1200</v>
          </cell>
          <cell r="F51944">
            <v>43922.213738425926</v>
          </cell>
          <cell r="G51944">
            <v>0</v>
          </cell>
        </row>
        <row r="51945">
          <cell r="A51945">
            <v>249288</v>
          </cell>
          <cell r="B51945">
            <v>6620</v>
          </cell>
          <cell r="C51945">
            <v>44164.478090277778</v>
          </cell>
          <cell r="D51945">
            <v>7878</v>
          </cell>
          <cell r="E51945">
            <v>1200</v>
          </cell>
          <cell r="F51945">
            <v>43891.070462962962</v>
          </cell>
          <cell r="G51945">
            <v>0</v>
          </cell>
        </row>
        <row r="51946">
          <cell r="A51946">
            <v>249291</v>
          </cell>
          <cell r="B51946">
            <v>9988</v>
          </cell>
          <cell r="C51946">
            <v>44164.479525462957</v>
          </cell>
          <cell r="D51946">
            <v>552</v>
          </cell>
          <cell r="E51946">
            <v>1200</v>
          </cell>
          <cell r="F51946">
            <v>44137.753993055558</v>
          </cell>
          <cell r="G51946">
            <v>0</v>
          </cell>
        </row>
        <row r="51947">
          <cell r="A51947">
            <v>249295</v>
          </cell>
          <cell r="B51947">
            <v>3404</v>
          </cell>
          <cell r="C51947">
            <v>44164.479814814818</v>
          </cell>
          <cell r="D51947">
            <v>2387</v>
          </cell>
          <cell r="E51947">
            <v>1200</v>
          </cell>
          <cell r="F51947">
            <v>43836.127511574072</v>
          </cell>
          <cell r="G51947">
            <v>0</v>
          </cell>
        </row>
        <row r="51948">
          <cell r="A51948">
            <v>249297</v>
          </cell>
          <cell r="B51948">
            <v>12781</v>
          </cell>
          <cell r="C51948">
            <v>44164.487881944442</v>
          </cell>
          <cell r="D51948">
            <v>1834</v>
          </cell>
          <cell r="E51948">
            <v>1200</v>
          </cell>
          <cell r="F51948">
            <v>44045.603078703702</v>
          </cell>
          <cell r="G51948">
            <v>0</v>
          </cell>
        </row>
        <row r="51949">
          <cell r="A51949">
            <v>249298</v>
          </cell>
          <cell r="B51949">
            <v>1763</v>
          </cell>
          <cell r="C51949">
            <v>44164.487916666672</v>
          </cell>
          <cell r="D51949">
            <v>10526</v>
          </cell>
          <cell r="E51949">
            <v>1200</v>
          </cell>
          <cell r="F51949">
            <v>43922.45652777778</v>
          </cell>
          <cell r="G51949">
            <v>0</v>
          </cell>
        </row>
        <row r="51950">
          <cell r="A51950">
            <v>249300</v>
          </cell>
          <cell r="B51950">
            <v>13616</v>
          </cell>
          <cell r="C51950">
            <v>44164.489803240736</v>
          </cell>
          <cell r="D51950">
            <v>11210</v>
          </cell>
          <cell r="E51950">
            <v>1200</v>
          </cell>
          <cell r="F51950">
            <v>43922.334780092591</v>
          </cell>
          <cell r="G51950">
            <v>0</v>
          </cell>
        </row>
        <row r="51951">
          <cell r="A51951">
            <v>249304</v>
          </cell>
          <cell r="B51951">
            <v>11410</v>
          </cell>
          <cell r="C51951">
            <v>44164.490428240737</v>
          </cell>
          <cell r="D51951">
            <v>6210</v>
          </cell>
          <cell r="E51951">
            <v>1200</v>
          </cell>
          <cell r="F51951">
            <v>43922.62840277778</v>
          </cell>
          <cell r="G51951">
            <v>0</v>
          </cell>
        </row>
        <row r="51952">
          <cell r="A51952">
            <v>249309</v>
          </cell>
          <cell r="B51952">
            <v>10525</v>
          </cell>
          <cell r="C51952">
            <v>44164.491863425923</v>
          </cell>
          <cell r="D51952">
            <v>12523</v>
          </cell>
          <cell r="E51952">
            <v>1200</v>
          </cell>
          <cell r="F51952">
            <v>44105.083819444444</v>
          </cell>
          <cell r="G51952">
            <v>0</v>
          </cell>
        </row>
        <row r="51953">
          <cell r="A51953">
            <v>249314</v>
          </cell>
          <cell r="B51953">
            <v>13529</v>
          </cell>
          <cell r="C51953">
            <v>44164.499826388892</v>
          </cell>
          <cell r="D51953">
            <v>11285</v>
          </cell>
          <cell r="E51953">
            <v>1200</v>
          </cell>
          <cell r="F51953">
            <v>43833.440925925926</v>
          </cell>
          <cell r="G51953">
            <v>0</v>
          </cell>
        </row>
        <row r="51954">
          <cell r="A51954">
            <v>249319</v>
          </cell>
          <cell r="B51954">
            <v>8815</v>
          </cell>
          <cell r="C51954">
            <v>44164.50068287037</v>
          </cell>
          <cell r="D51954">
            <v>4478</v>
          </cell>
          <cell r="E51954">
            <v>1200</v>
          </cell>
          <cell r="F51954">
            <v>43892.460312499999</v>
          </cell>
          <cell r="G51954">
            <v>0</v>
          </cell>
        </row>
        <row r="51955">
          <cell r="A51955">
            <v>249326</v>
          </cell>
          <cell r="B51955">
            <v>4033</v>
          </cell>
          <cell r="C51955">
            <v>44164.502800925933</v>
          </cell>
          <cell r="D51955">
            <v>5355</v>
          </cell>
          <cell r="E51955">
            <v>1200</v>
          </cell>
          <cell r="F51955">
            <v>43985.126192129632</v>
          </cell>
          <cell r="G51955">
            <v>0</v>
          </cell>
        </row>
        <row r="51956">
          <cell r="A51956">
            <v>249328</v>
          </cell>
          <cell r="B51956">
            <v>4502</v>
          </cell>
          <cell r="C51956">
            <v>44164.502905092602</v>
          </cell>
          <cell r="D51956">
            <v>13812</v>
          </cell>
          <cell r="E51956">
            <v>1200</v>
          </cell>
          <cell r="F51956">
            <v>44105.466736111113</v>
          </cell>
          <cell r="G51956">
            <v>0</v>
          </cell>
        </row>
        <row r="51957">
          <cell r="A51957">
            <v>249331</v>
          </cell>
          <cell r="B51957">
            <v>207</v>
          </cell>
          <cell r="C51957">
            <v>44164.518472222233</v>
          </cell>
          <cell r="D51957">
            <v>6844</v>
          </cell>
          <cell r="E51957">
            <v>1200</v>
          </cell>
          <cell r="F51957">
            <v>43891.224456018521</v>
          </cell>
          <cell r="G51957">
            <v>0</v>
          </cell>
        </row>
        <row r="51958">
          <cell r="A51958">
            <v>249336</v>
          </cell>
          <cell r="B51958">
            <v>8628</v>
          </cell>
          <cell r="C51958">
            <v>44164.518703703703</v>
          </cell>
          <cell r="D51958">
            <v>4476</v>
          </cell>
          <cell r="E51958">
            <v>1200</v>
          </cell>
          <cell r="F51958">
            <v>44014.172569444447</v>
          </cell>
          <cell r="G51958">
            <v>0</v>
          </cell>
        </row>
        <row r="51959">
          <cell r="A51959">
            <v>249341</v>
          </cell>
          <cell r="B51959">
            <v>1191</v>
          </cell>
          <cell r="C51959">
            <v>44164.51934027778</v>
          </cell>
          <cell r="D51959">
            <v>2271</v>
          </cell>
          <cell r="E51959">
            <v>1200</v>
          </cell>
          <cell r="F51959">
            <v>43922.063993055555</v>
          </cell>
          <cell r="G51959">
            <v>0</v>
          </cell>
        </row>
        <row r="51960">
          <cell r="A51960">
            <v>249347</v>
          </cell>
          <cell r="B51960">
            <v>12582</v>
          </cell>
          <cell r="C51960">
            <v>44164.522557870368</v>
          </cell>
          <cell r="D51960">
            <v>9528</v>
          </cell>
          <cell r="E51960">
            <v>1200</v>
          </cell>
          <cell r="F51960">
            <v>44105.480486111112</v>
          </cell>
          <cell r="G51960">
            <v>0</v>
          </cell>
        </row>
        <row r="51961">
          <cell r="A51961">
            <v>249349</v>
          </cell>
          <cell r="B51961">
            <v>10072</v>
          </cell>
          <cell r="C51961">
            <v>44164.527824074074</v>
          </cell>
          <cell r="D51961">
            <v>12030</v>
          </cell>
          <cell r="E51961">
            <v>960</v>
          </cell>
          <cell r="F51961">
            <v>43832.412627314814</v>
          </cell>
          <cell r="G51961">
            <v>0</v>
          </cell>
        </row>
        <row r="51962">
          <cell r="A51962">
            <v>249355</v>
          </cell>
          <cell r="B51962">
            <v>1131</v>
          </cell>
          <cell r="C51962">
            <v>44164.529166666667</v>
          </cell>
          <cell r="D51962">
            <v>8530</v>
          </cell>
          <cell r="E51962">
            <v>0</v>
          </cell>
          <cell r="F51962">
            <v>44136.910833333335</v>
          </cell>
          <cell r="G51962">
            <v>0</v>
          </cell>
        </row>
        <row r="51963">
          <cell r="A51963">
            <v>249361</v>
          </cell>
          <cell r="B51963">
            <v>13465</v>
          </cell>
          <cell r="C51963">
            <v>44164.532233796293</v>
          </cell>
          <cell r="D51963">
            <v>10630</v>
          </cell>
          <cell r="E51963">
            <v>1200</v>
          </cell>
          <cell r="F51963">
            <v>44136.003217592595</v>
          </cell>
          <cell r="G51963">
            <v>0</v>
          </cell>
        </row>
        <row r="51964">
          <cell r="A51964">
            <v>249363</v>
          </cell>
          <cell r="B51964">
            <v>9946</v>
          </cell>
          <cell r="C51964">
            <v>44164.537708333337</v>
          </cell>
          <cell r="D51964">
            <v>2421</v>
          </cell>
          <cell r="E51964">
            <v>1200</v>
          </cell>
          <cell r="F51964">
            <v>44044.368518518517</v>
          </cell>
          <cell r="G51964">
            <v>0</v>
          </cell>
        </row>
        <row r="51965">
          <cell r="A51965">
            <v>249367</v>
          </cell>
          <cell r="B51965">
            <v>238</v>
          </cell>
          <cell r="C51965">
            <v>44164.538229166668</v>
          </cell>
          <cell r="D51965">
            <v>10526</v>
          </cell>
          <cell r="E51965">
            <v>1200</v>
          </cell>
          <cell r="F51965">
            <v>43922.45652777778</v>
          </cell>
          <cell r="G51965">
            <v>0</v>
          </cell>
        </row>
        <row r="51966">
          <cell r="A51966">
            <v>249369</v>
          </cell>
          <cell r="B51966">
            <v>8132</v>
          </cell>
          <cell r="C51966">
            <v>44164.540833333333</v>
          </cell>
          <cell r="D51966">
            <v>10850</v>
          </cell>
          <cell r="E51966">
            <v>1200</v>
          </cell>
          <cell r="F51966">
            <v>44075.111851851849</v>
          </cell>
          <cell r="G51966">
            <v>0</v>
          </cell>
        </row>
        <row r="51967">
          <cell r="A51967">
            <v>249374</v>
          </cell>
          <cell r="B51967">
            <v>10549</v>
          </cell>
          <cell r="C51967">
            <v>44164.547662037039</v>
          </cell>
          <cell r="D51967">
            <v>12504</v>
          </cell>
          <cell r="E51967">
            <v>1200</v>
          </cell>
          <cell r="F51967">
            <v>43833.397569444445</v>
          </cell>
          <cell r="G51967">
            <v>0</v>
          </cell>
        </row>
        <row r="51968">
          <cell r="A51968">
            <v>249377</v>
          </cell>
          <cell r="B51968">
            <v>731</v>
          </cell>
          <cell r="C51968">
            <v>44164.553900462961</v>
          </cell>
          <cell r="D51968">
            <v>1737</v>
          </cell>
          <cell r="E51968">
            <v>1200</v>
          </cell>
          <cell r="F51968">
            <v>43923.047071759262</v>
          </cell>
          <cell r="G51968">
            <v>0</v>
          </cell>
        </row>
        <row r="51969">
          <cell r="A51969">
            <v>249382</v>
          </cell>
          <cell r="B51969">
            <v>5704</v>
          </cell>
          <cell r="C51969">
            <v>44164.557881944442</v>
          </cell>
          <cell r="D51969">
            <v>4293</v>
          </cell>
          <cell r="E51969">
            <v>1200</v>
          </cell>
          <cell r="F51969">
            <v>44136.118472222224</v>
          </cell>
          <cell r="G51969">
            <v>0</v>
          </cell>
        </row>
        <row r="51970">
          <cell r="A51970">
            <v>249385</v>
          </cell>
          <cell r="B51970">
            <v>13100</v>
          </cell>
          <cell r="C51970">
            <v>44164.562256944453</v>
          </cell>
          <cell r="D51970">
            <v>1570</v>
          </cell>
          <cell r="E51970">
            <v>1200</v>
          </cell>
          <cell r="F51970">
            <v>43891.105428240742</v>
          </cell>
          <cell r="G51970">
            <v>0</v>
          </cell>
        </row>
        <row r="51971">
          <cell r="A51971">
            <v>249388</v>
          </cell>
          <cell r="B51971">
            <v>10383</v>
          </cell>
          <cell r="C51971">
            <v>44164.563796296286</v>
          </cell>
          <cell r="D51971">
            <v>11835</v>
          </cell>
          <cell r="E51971">
            <v>1200</v>
          </cell>
          <cell r="F51971">
            <v>43922.844085648147</v>
          </cell>
          <cell r="G51971">
            <v>0</v>
          </cell>
        </row>
        <row r="51972">
          <cell r="A51972">
            <v>249395</v>
          </cell>
          <cell r="B51972">
            <v>6539</v>
          </cell>
          <cell r="C51972">
            <v>44164.56523148148</v>
          </cell>
          <cell r="D51972">
            <v>3788</v>
          </cell>
          <cell r="E51972">
            <v>1200</v>
          </cell>
          <cell r="F51972">
            <v>44075.480567129627</v>
          </cell>
          <cell r="G51972">
            <v>0</v>
          </cell>
        </row>
        <row r="51973">
          <cell r="A51973">
            <v>249402</v>
          </cell>
          <cell r="B51973">
            <v>8669</v>
          </cell>
          <cell r="C51973">
            <v>44164.566284722219</v>
          </cell>
          <cell r="D51973">
            <v>9193</v>
          </cell>
          <cell r="E51973">
            <v>1200</v>
          </cell>
          <cell r="F51973">
            <v>43922.429456018515</v>
          </cell>
          <cell r="G51973">
            <v>0</v>
          </cell>
        </row>
        <row r="51974">
          <cell r="A51974">
            <v>249408</v>
          </cell>
          <cell r="B51974">
            <v>4890</v>
          </cell>
          <cell r="C51974">
            <v>44164.567199074067</v>
          </cell>
          <cell r="D51974">
            <v>1834</v>
          </cell>
          <cell r="E51974">
            <v>1200</v>
          </cell>
          <cell r="F51974">
            <v>44045.603078703702</v>
          </cell>
          <cell r="G51974">
            <v>0</v>
          </cell>
        </row>
        <row r="51975">
          <cell r="A51975">
            <v>249415</v>
          </cell>
          <cell r="B51975">
            <v>13907</v>
          </cell>
          <cell r="C51975">
            <v>44164.56931712963</v>
          </cell>
          <cell r="D51975">
            <v>10111</v>
          </cell>
          <cell r="E51975">
            <v>1200</v>
          </cell>
          <cell r="F51975">
            <v>43891.165625000001</v>
          </cell>
          <cell r="G51975">
            <v>0</v>
          </cell>
        </row>
        <row r="51976">
          <cell r="A51976">
            <v>249420</v>
          </cell>
          <cell r="B51976">
            <v>6468</v>
          </cell>
          <cell r="C51976">
            <v>44164.578182870369</v>
          </cell>
          <cell r="D51976">
            <v>10304</v>
          </cell>
          <cell r="E51976">
            <v>1200</v>
          </cell>
          <cell r="F51976">
            <v>43891.918229166666</v>
          </cell>
          <cell r="G51976">
            <v>0</v>
          </cell>
        </row>
        <row r="51977">
          <cell r="A51977">
            <v>249423</v>
          </cell>
          <cell r="B51977">
            <v>8597</v>
          </cell>
          <cell r="C51977">
            <v>44164.589166666658</v>
          </cell>
          <cell r="D51977">
            <v>8345</v>
          </cell>
          <cell r="E51977">
            <v>1200</v>
          </cell>
          <cell r="F51977">
            <v>44136.537280092591</v>
          </cell>
          <cell r="G51977">
            <v>0</v>
          </cell>
        </row>
        <row r="51978">
          <cell r="A51978">
            <v>249427</v>
          </cell>
          <cell r="B51978">
            <v>13315</v>
          </cell>
          <cell r="C51978">
            <v>44164.594814814824</v>
          </cell>
          <cell r="D51978">
            <v>4946</v>
          </cell>
          <cell r="E51978">
            <v>1200</v>
          </cell>
          <cell r="F51978">
            <v>44013.952685185184</v>
          </cell>
          <cell r="G51978">
            <v>0</v>
          </cell>
        </row>
        <row r="51979">
          <cell r="A51979">
            <v>249430</v>
          </cell>
          <cell r="B51979">
            <v>13588</v>
          </cell>
          <cell r="C51979">
            <v>44164.596990740742</v>
          </cell>
          <cell r="D51979">
            <v>10630</v>
          </cell>
          <cell r="E51979">
            <v>0</v>
          </cell>
          <cell r="F51979">
            <v>44136.003217592595</v>
          </cell>
          <cell r="G51979">
            <v>0</v>
          </cell>
        </row>
        <row r="51980">
          <cell r="A51980">
            <v>249436</v>
          </cell>
          <cell r="B51980">
            <v>11802</v>
          </cell>
          <cell r="C51980">
            <v>44164.609282407408</v>
          </cell>
          <cell r="D51980">
            <v>294</v>
          </cell>
          <cell r="E51980">
            <v>1200</v>
          </cell>
          <cell r="F51980">
            <v>44105.146458333336</v>
          </cell>
          <cell r="G51980">
            <v>0</v>
          </cell>
        </row>
        <row r="51981">
          <cell r="A51981">
            <v>249441</v>
          </cell>
          <cell r="B51981">
            <v>4313</v>
          </cell>
          <cell r="C51981">
            <v>44164.609317129631</v>
          </cell>
          <cell r="D51981">
            <v>1416</v>
          </cell>
          <cell r="E51981">
            <v>1200</v>
          </cell>
          <cell r="F51981">
            <v>44075.540567129632</v>
          </cell>
          <cell r="G51981">
            <v>0</v>
          </cell>
        </row>
        <row r="51982">
          <cell r="A51982">
            <v>249442</v>
          </cell>
          <cell r="B51982">
            <v>9289</v>
          </cell>
          <cell r="C51982">
            <v>44164.610254629632</v>
          </cell>
          <cell r="D51982">
            <v>5272</v>
          </cell>
          <cell r="E51982">
            <v>1200</v>
          </cell>
          <cell r="F51982">
            <v>44136.199131944442</v>
          </cell>
          <cell r="G51982">
            <v>0</v>
          </cell>
        </row>
        <row r="51983">
          <cell r="A51983">
            <v>249443</v>
          </cell>
          <cell r="B51983">
            <v>7442</v>
          </cell>
          <cell r="C51983">
            <v>44164.611666666657</v>
          </cell>
          <cell r="D51983">
            <v>12798</v>
          </cell>
          <cell r="E51983">
            <v>1200</v>
          </cell>
          <cell r="F51983">
            <v>44045.843321759261</v>
          </cell>
          <cell r="G51983">
            <v>0</v>
          </cell>
        </row>
        <row r="51984">
          <cell r="A51984">
            <v>249449</v>
          </cell>
          <cell r="B51984">
            <v>5377</v>
          </cell>
          <cell r="C51984">
            <v>44164.615578703713</v>
          </cell>
          <cell r="D51984">
            <v>11696</v>
          </cell>
          <cell r="E51984">
            <v>1200</v>
          </cell>
          <cell r="F51984">
            <v>44136.688506944447</v>
          </cell>
          <cell r="G51984">
            <v>0</v>
          </cell>
        </row>
        <row r="51985">
          <cell r="A51985">
            <v>249450</v>
          </cell>
          <cell r="B51985">
            <v>13240</v>
          </cell>
          <cell r="C51985">
            <v>44164.622615740736</v>
          </cell>
          <cell r="D51985">
            <v>11700</v>
          </cell>
          <cell r="E51985">
            <v>1200</v>
          </cell>
          <cell r="F51985">
            <v>43833.01934027778</v>
          </cell>
          <cell r="G51985">
            <v>0</v>
          </cell>
        </row>
        <row r="51986">
          <cell r="A51986">
            <v>249455</v>
          </cell>
          <cell r="B51986">
            <v>10242</v>
          </cell>
          <cell r="C51986">
            <v>44164.62636574074</v>
          </cell>
          <cell r="D51986">
            <v>3237</v>
          </cell>
          <cell r="E51986">
            <v>1200</v>
          </cell>
          <cell r="F51986">
            <v>44137.304363425923</v>
          </cell>
          <cell r="G51986">
            <v>0</v>
          </cell>
        </row>
        <row r="51987">
          <cell r="A51987">
            <v>249456</v>
          </cell>
          <cell r="B51987">
            <v>6834</v>
          </cell>
          <cell r="C51987">
            <v>44164.62835648148</v>
          </cell>
          <cell r="D51987">
            <v>6351</v>
          </cell>
          <cell r="E51987">
            <v>1200</v>
          </cell>
          <cell r="F51987">
            <v>44045.819884259261</v>
          </cell>
          <cell r="G51987">
            <v>0</v>
          </cell>
        </row>
        <row r="51988">
          <cell r="A51988">
            <v>249463</v>
          </cell>
          <cell r="B51988">
            <v>6320</v>
          </cell>
          <cell r="C51988">
            <v>44164.632789351846</v>
          </cell>
          <cell r="D51988">
            <v>10803</v>
          </cell>
          <cell r="E51988">
            <v>1200</v>
          </cell>
          <cell r="F51988">
            <v>44044.362303240741</v>
          </cell>
          <cell r="G51988">
            <v>0</v>
          </cell>
        </row>
        <row r="51989">
          <cell r="A51989">
            <v>249468</v>
          </cell>
          <cell r="B51989">
            <v>7029</v>
          </cell>
          <cell r="C51989">
            <v>44164.633310185192</v>
          </cell>
          <cell r="D51989">
            <v>8530</v>
          </cell>
          <cell r="E51989">
            <v>1200</v>
          </cell>
          <cell r="F51989">
            <v>44136.910833333335</v>
          </cell>
          <cell r="G51989">
            <v>0</v>
          </cell>
        </row>
        <row r="51990">
          <cell r="A51990">
            <v>249469</v>
          </cell>
          <cell r="B51990">
            <v>4432</v>
          </cell>
          <cell r="C51990">
            <v>44164.634629629632</v>
          </cell>
          <cell r="D51990">
            <v>7281</v>
          </cell>
          <cell r="E51990">
            <v>0</v>
          </cell>
          <cell r="F51990">
            <v>44136.287256944444</v>
          </cell>
          <cell r="G51990">
            <v>0</v>
          </cell>
        </row>
        <row r="51991">
          <cell r="A51991">
            <v>249475</v>
          </cell>
          <cell r="B51991">
            <v>5345</v>
          </cell>
          <cell r="C51991">
            <v>44164.636597222219</v>
          </cell>
          <cell r="D51991">
            <v>2360</v>
          </cell>
          <cell r="E51991">
            <v>1200</v>
          </cell>
          <cell r="F51991">
            <v>44136.161643518521</v>
          </cell>
          <cell r="G51991">
            <v>0</v>
          </cell>
        </row>
        <row r="51992">
          <cell r="A51992">
            <v>249477</v>
          </cell>
          <cell r="B51992">
            <v>11339</v>
          </cell>
          <cell r="C51992">
            <v>44164.642094907409</v>
          </cell>
          <cell r="D51992">
            <v>11551</v>
          </cell>
          <cell r="E51992">
            <v>1200</v>
          </cell>
          <cell r="F51992">
            <v>43983.338842592595</v>
          </cell>
          <cell r="G51992">
            <v>0</v>
          </cell>
        </row>
        <row r="51993">
          <cell r="A51993">
            <v>249482</v>
          </cell>
          <cell r="B51993">
            <v>3093</v>
          </cell>
          <cell r="C51993">
            <v>44164.642361111109</v>
          </cell>
          <cell r="D51993">
            <v>5952</v>
          </cell>
          <cell r="E51993">
            <v>1200</v>
          </cell>
          <cell r="F51993">
            <v>44013.2809837963</v>
          </cell>
          <cell r="G51993">
            <v>0</v>
          </cell>
        </row>
        <row r="51994">
          <cell r="A51994">
            <v>249488</v>
          </cell>
          <cell r="B51994">
            <v>476</v>
          </cell>
          <cell r="C51994">
            <v>44164.642476851863</v>
          </cell>
          <cell r="D51994">
            <v>11329</v>
          </cell>
          <cell r="E51994">
            <v>960</v>
          </cell>
          <cell r="F51994">
            <v>43983.596550925926</v>
          </cell>
          <cell r="G51994">
            <v>0</v>
          </cell>
        </row>
        <row r="51995">
          <cell r="A51995">
            <v>249492</v>
          </cell>
          <cell r="B51995">
            <v>2228</v>
          </cell>
          <cell r="C51995">
            <v>44164.646631944437</v>
          </cell>
          <cell r="D51995">
            <v>3318</v>
          </cell>
          <cell r="E51995">
            <v>1200</v>
          </cell>
          <cell r="F51995">
            <v>43923.46261574074</v>
          </cell>
          <cell r="G51995">
            <v>0</v>
          </cell>
        </row>
        <row r="51996">
          <cell r="A51996">
            <v>249496</v>
          </cell>
          <cell r="B51996">
            <v>13588</v>
          </cell>
          <cell r="C51996">
            <v>44164.648541666669</v>
          </cell>
          <cell r="D51996">
            <v>1570</v>
          </cell>
          <cell r="E51996">
            <v>1200</v>
          </cell>
          <cell r="F51996">
            <v>43891.105428240742</v>
          </cell>
          <cell r="G51996">
            <v>0</v>
          </cell>
        </row>
        <row r="51997">
          <cell r="A51997">
            <v>249500</v>
          </cell>
          <cell r="B51997">
            <v>3582</v>
          </cell>
          <cell r="C51997">
            <v>44164.650046296287</v>
          </cell>
          <cell r="D51997">
            <v>3821</v>
          </cell>
          <cell r="E51997">
            <v>1200</v>
          </cell>
          <cell r="F51997">
            <v>43835.019953703704</v>
          </cell>
          <cell r="G51997">
            <v>0</v>
          </cell>
        </row>
        <row r="51998">
          <cell r="A51998">
            <v>249506</v>
          </cell>
          <cell r="B51998">
            <v>4147</v>
          </cell>
          <cell r="C51998">
            <v>44164.653900462959</v>
          </cell>
          <cell r="D51998">
            <v>5952</v>
          </cell>
          <cell r="E51998">
            <v>1200</v>
          </cell>
          <cell r="F51998">
            <v>44013.2809837963</v>
          </cell>
          <cell r="G51998">
            <v>0</v>
          </cell>
        </row>
        <row r="51999">
          <cell r="A51999">
            <v>249510</v>
          </cell>
          <cell r="B51999">
            <v>5449</v>
          </cell>
          <cell r="C51999">
            <v>44164.654178240737</v>
          </cell>
          <cell r="D51999">
            <v>2271</v>
          </cell>
          <cell r="E51999">
            <v>1200</v>
          </cell>
          <cell r="F51999">
            <v>43922.063993055555</v>
          </cell>
          <cell r="G51999">
            <v>0</v>
          </cell>
        </row>
        <row r="52000">
          <cell r="A52000">
            <v>249511</v>
          </cell>
          <cell r="B52000">
            <v>12419</v>
          </cell>
          <cell r="C52000">
            <v>44164.65488425926</v>
          </cell>
          <cell r="D52000">
            <v>9086</v>
          </cell>
          <cell r="E52000">
            <v>1200</v>
          </cell>
          <cell r="F52000">
            <v>43952.751793981479</v>
          </cell>
          <cell r="G52000">
            <v>0</v>
          </cell>
        </row>
        <row r="52001">
          <cell r="A52001">
            <v>249517</v>
          </cell>
          <cell r="B52001">
            <v>13940</v>
          </cell>
          <cell r="C52001">
            <v>44164.658402777779</v>
          </cell>
          <cell r="D52001">
            <v>11954</v>
          </cell>
          <cell r="E52001">
            <v>1200</v>
          </cell>
          <cell r="F52001">
            <v>43922.163784722223</v>
          </cell>
          <cell r="G52001">
            <v>0</v>
          </cell>
        </row>
        <row r="52002">
          <cell r="A52002">
            <v>249518</v>
          </cell>
          <cell r="B52002">
            <v>3353</v>
          </cell>
          <cell r="C52002">
            <v>44164.659178240741</v>
          </cell>
          <cell r="D52002">
            <v>1416</v>
          </cell>
          <cell r="E52002">
            <v>0</v>
          </cell>
          <cell r="F52002">
            <v>44075.540567129632</v>
          </cell>
          <cell r="G52002">
            <v>0</v>
          </cell>
        </row>
        <row r="52003">
          <cell r="A52003">
            <v>249524</v>
          </cell>
          <cell r="B52003">
            <v>4503</v>
          </cell>
          <cell r="C52003">
            <v>44164.659479166658</v>
          </cell>
          <cell r="D52003">
            <v>2688</v>
          </cell>
          <cell r="E52003">
            <v>1200</v>
          </cell>
          <cell r="F52003">
            <v>44015.97284722222</v>
          </cell>
          <cell r="G52003">
            <v>0</v>
          </cell>
        </row>
        <row r="52004">
          <cell r="A52004">
            <v>249526</v>
          </cell>
          <cell r="B52004">
            <v>13330</v>
          </cell>
          <cell r="C52004">
            <v>44164.661192129628</v>
          </cell>
          <cell r="D52004">
            <v>182</v>
          </cell>
          <cell r="E52004">
            <v>1200</v>
          </cell>
          <cell r="F52004">
            <v>44137.592476851853</v>
          </cell>
          <cell r="G52004">
            <v>0</v>
          </cell>
        </row>
        <row r="52005">
          <cell r="A52005">
            <v>249529</v>
          </cell>
          <cell r="B52005">
            <v>383</v>
          </cell>
          <cell r="C52005">
            <v>44164.672430555547</v>
          </cell>
          <cell r="D52005">
            <v>2807</v>
          </cell>
          <cell r="E52005">
            <v>1200</v>
          </cell>
          <cell r="F52005">
            <v>44044.635451388887</v>
          </cell>
          <cell r="G52005">
            <v>0</v>
          </cell>
        </row>
        <row r="52006">
          <cell r="A52006">
            <v>249531</v>
          </cell>
          <cell r="B52006">
            <v>1242</v>
          </cell>
          <cell r="C52006">
            <v>44164.672835648147</v>
          </cell>
          <cell r="D52006">
            <v>12187</v>
          </cell>
          <cell r="E52006">
            <v>0</v>
          </cell>
          <cell r="F52006">
            <v>44077.792245370372</v>
          </cell>
          <cell r="G52006">
            <v>0</v>
          </cell>
        </row>
        <row r="52007">
          <cell r="A52007">
            <v>249533</v>
          </cell>
          <cell r="B52007">
            <v>4537</v>
          </cell>
          <cell r="C52007">
            <v>44164.675416666672</v>
          </cell>
          <cell r="D52007">
            <v>4522</v>
          </cell>
          <cell r="E52007">
            <v>1200</v>
          </cell>
          <cell r="F52007">
            <v>44136.153078703705</v>
          </cell>
          <cell r="G52007">
            <v>0</v>
          </cell>
        </row>
        <row r="52008">
          <cell r="A52008">
            <v>249535</v>
          </cell>
          <cell r="B52008">
            <v>3334</v>
          </cell>
          <cell r="C52008">
            <v>44164.677708333344</v>
          </cell>
          <cell r="D52008">
            <v>5849</v>
          </cell>
          <cell r="E52008">
            <v>0</v>
          </cell>
          <cell r="F52008">
            <v>44013.745717592596</v>
          </cell>
          <cell r="G52008">
            <v>0</v>
          </cell>
        </row>
        <row r="52009">
          <cell r="A52009">
            <v>249543</v>
          </cell>
          <cell r="B52009">
            <v>2709</v>
          </cell>
          <cell r="C52009">
            <v>44164.681226851862</v>
          </cell>
          <cell r="D52009">
            <v>5893</v>
          </cell>
          <cell r="E52009">
            <v>1200</v>
          </cell>
          <cell r="F52009">
            <v>44075.811689814815</v>
          </cell>
          <cell r="G52009">
            <v>0</v>
          </cell>
        </row>
        <row r="52010">
          <cell r="A52010">
            <v>249547</v>
          </cell>
          <cell r="B52010">
            <v>6523</v>
          </cell>
          <cell r="C52010">
            <v>44164.684745370367</v>
          </cell>
          <cell r="D52010">
            <v>10080</v>
          </cell>
          <cell r="E52010">
            <v>0</v>
          </cell>
          <cell r="F52010">
            <v>44044.264340277776</v>
          </cell>
          <cell r="G52010">
            <v>0</v>
          </cell>
        </row>
        <row r="52011">
          <cell r="A52011">
            <v>249551</v>
          </cell>
          <cell r="B52011">
            <v>13011</v>
          </cell>
          <cell r="C52011">
            <v>44164.684930555559</v>
          </cell>
          <cell r="D52011">
            <v>2387</v>
          </cell>
          <cell r="E52011">
            <v>1200</v>
          </cell>
          <cell r="F52011">
            <v>43836.127511574072</v>
          </cell>
          <cell r="G52011">
            <v>0</v>
          </cell>
        </row>
        <row r="52012">
          <cell r="A52012">
            <v>249554</v>
          </cell>
          <cell r="B52012">
            <v>3670</v>
          </cell>
          <cell r="C52012">
            <v>44164.69023148148</v>
          </cell>
          <cell r="D52012">
            <v>5994</v>
          </cell>
          <cell r="E52012">
            <v>1200</v>
          </cell>
          <cell r="F52012">
            <v>43833.741469907407</v>
          </cell>
          <cell r="G52012">
            <v>0</v>
          </cell>
        </row>
        <row r="52013">
          <cell r="A52013">
            <v>249555</v>
          </cell>
          <cell r="B52013">
            <v>1609</v>
          </cell>
          <cell r="C52013">
            <v>44164.692187499997</v>
          </cell>
          <cell r="D52013">
            <v>7281</v>
          </cell>
          <cell r="E52013">
            <v>1200</v>
          </cell>
          <cell r="F52013">
            <v>44136.287256944444</v>
          </cell>
          <cell r="G52013">
            <v>0</v>
          </cell>
        </row>
        <row r="52014">
          <cell r="A52014">
            <v>249561</v>
          </cell>
          <cell r="B52014">
            <v>12837</v>
          </cell>
          <cell r="C52014">
            <v>44164.693807870368</v>
          </cell>
          <cell r="D52014">
            <v>3224</v>
          </cell>
          <cell r="E52014">
            <v>1200</v>
          </cell>
          <cell r="F52014">
            <v>44136.470231481479</v>
          </cell>
          <cell r="G52014">
            <v>0</v>
          </cell>
        </row>
        <row r="52015">
          <cell r="A52015">
            <v>249567</v>
          </cell>
          <cell r="B52015">
            <v>8190</v>
          </cell>
          <cell r="C52015">
            <v>44164.694479166668</v>
          </cell>
          <cell r="D52015">
            <v>9982</v>
          </cell>
          <cell r="E52015">
            <v>1200</v>
          </cell>
          <cell r="F52015">
            <v>43952.199270833335</v>
          </cell>
          <cell r="G52015">
            <v>0</v>
          </cell>
        </row>
        <row r="52016">
          <cell r="A52016">
            <v>249570</v>
          </cell>
          <cell r="B52016">
            <v>1510</v>
          </cell>
          <cell r="C52016">
            <v>44164.69630787037</v>
          </cell>
          <cell r="D52016">
            <v>2405</v>
          </cell>
          <cell r="E52016">
            <v>960</v>
          </cell>
          <cell r="F52016">
            <v>43891.569097222222</v>
          </cell>
          <cell r="G52016">
            <v>0</v>
          </cell>
        </row>
        <row r="52017">
          <cell r="A52017">
            <v>249576</v>
          </cell>
          <cell r="B52017">
            <v>1131</v>
          </cell>
          <cell r="C52017">
            <v>44164.69871527778</v>
          </cell>
          <cell r="D52017">
            <v>9982</v>
          </cell>
          <cell r="E52017">
            <v>1200</v>
          </cell>
          <cell r="F52017">
            <v>43952.199270833335</v>
          </cell>
          <cell r="G52017">
            <v>0</v>
          </cell>
        </row>
        <row r="52018">
          <cell r="A52018">
            <v>249581</v>
          </cell>
          <cell r="B52018">
            <v>4183</v>
          </cell>
          <cell r="C52018">
            <v>44164.699212962973</v>
          </cell>
          <cell r="D52018">
            <v>4782</v>
          </cell>
          <cell r="E52018">
            <v>1200</v>
          </cell>
          <cell r="F52018">
            <v>44105.143101851849</v>
          </cell>
          <cell r="G52018">
            <v>0</v>
          </cell>
        </row>
        <row r="52019">
          <cell r="A52019">
            <v>249584</v>
          </cell>
          <cell r="B52019">
            <v>1053</v>
          </cell>
          <cell r="C52019">
            <v>44164.701678240737</v>
          </cell>
          <cell r="D52019">
            <v>9193</v>
          </cell>
          <cell r="E52019">
            <v>1200</v>
          </cell>
          <cell r="F52019">
            <v>43922.429456018515</v>
          </cell>
          <cell r="G52019">
            <v>0</v>
          </cell>
        </row>
        <row r="52020">
          <cell r="A52020">
            <v>249586</v>
          </cell>
          <cell r="B52020">
            <v>13562</v>
          </cell>
          <cell r="C52020">
            <v>44164.703009259261</v>
          </cell>
          <cell r="D52020">
            <v>10630</v>
          </cell>
          <cell r="E52020">
            <v>1200</v>
          </cell>
          <cell r="F52020">
            <v>44136.003217592595</v>
          </cell>
          <cell r="G52020">
            <v>0</v>
          </cell>
        </row>
        <row r="52021">
          <cell r="A52021">
            <v>249588</v>
          </cell>
          <cell r="B52021">
            <v>6035</v>
          </cell>
          <cell r="C52021">
            <v>44164.716666666667</v>
          </cell>
          <cell r="D52021">
            <v>310</v>
          </cell>
          <cell r="E52021">
            <v>1200</v>
          </cell>
          <cell r="F52021">
            <v>44105.154143518521</v>
          </cell>
          <cell r="G52021">
            <v>0</v>
          </cell>
        </row>
        <row r="52022">
          <cell r="A52022">
            <v>249589</v>
          </cell>
          <cell r="B52022">
            <v>10850</v>
          </cell>
          <cell r="C52022">
            <v>44164.71947916667</v>
          </cell>
          <cell r="D52022">
            <v>10526</v>
          </cell>
          <cell r="E52022">
            <v>1200</v>
          </cell>
          <cell r="F52022">
            <v>43922.45652777778</v>
          </cell>
          <cell r="G52022">
            <v>0</v>
          </cell>
        </row>
        <row r="52023">
          <cell r="A52023">
            <v>249590</v>
          </cell>
          <cell r="B52023">
            <v>10850</v>
          </cell>
          <cell r="C52023">
            <v>44164.723495370366</v>
          </cell>
          <cell r="D52023">
            <v>11562</v>
          </cell>
          <cell r="E52023">
            <v>1200</v>
          </cell>
          <cell r="F52023">
            <v>44076.770902777775</v>
          </cell>
          <cell r="G52023">
            <v>0</v>
          </cell>
        </row>
        <row r="52024">
          <cell r="A52024">
            <v>249597</v>
          </cell>
          <cell r="B52024">
            <v>3469</v>
          </cell>
          <cell r="C52024">
            <v>44164.734953703701</v>
          </cell>
          <cell r="D52024">
            <v>5193</v>
          </cell>
          <cell r="E52024">
            <v>1200</v>
          </cell>
          <cell r="F52024">
            <v>44013.102743055555</v>
          </cell>
          <cell r="G52024">
            <v>0</v>
          </cell>
        </row>
        <row r="52025">
          <cell r="A52025">
            <v>249600</v>
          </cell>
          <cell r="B52025">
            <v>2402</v>
          </cell>
          <cell r="C52025">
            <v>44164.740104166667</v>
          </cell>
          <cell r="D52025">
            <v>6204</v>
          </cell>
          <cell r="E52025">
            <v>1200</v>
          </cell>
          <cell r="F52025">
            <v>43983.43540509259</v>
          </cell>
          <cell r="G52025">
            <v>0</v>
          </cell>
        </row>
        <row r="52026">
          <cell r="A52026">
            <v>249606</v>
          </cell>
          <cell r="B52026">
            <v>5650</v>
          </cell>
          <cell r="C52026">
            <v>44164.744976851849</v>
          </cell>
          <cell r="D52026">
            <v>11388</v>
          </cell>
          <cell r="E52026">
            <v>1200</v>
          </cell>
          <cell r="F52026">
            <v>44136.667048611111</v>
          </cell>
          <cell r="G52026">
            <v>0</v>
          </cell>
        </row>
        <row r="52027">
          <cell r="A52027">
            <v>249607</v>
          </cell>
          <cell r="B52027">
            <v>7787</v>
          </cell>
          <cell r="C52027">
            <v>44164.74927083333</v>
          </cell>
          <cell r="D52027">
            <v>8064</v>
          </cell>
          <cell r="E52027">
            <v>1200</v>
          </cell>
          <cell r="F52027">
            <v>43832.876203703701</v>
          </cell>
          <cell r="G52027">
            <v>0</v>
          </cell>
        </row>
        <row r="52028">
          <cell r="A52028">
            <v>249613</v>
          </cell>
          <cell r="B52028">
            <v>574</v>
          </cell>
          <cell r="C52028">
            <v>44164.749537037038</v>
          </cell>
          <cell r="D52028">
            <v>4236</v>
          </cell>
          <cell r="E52028">
            <v>1200</v>
          </cell>
          <cell r="F52028">
            <v>44013.682164351849</v>
          </cell>
          <cell r="G52028">
            <v>0</v>
          </cell>
        </row>
        <row r="52029">
          <cell r="A52029">
            <v>249617</v>
          </cell>
          <cell r="B52029">
            <v>6213</v>
          </cell>
          <cell r="C52029">
            <v>44164.750081018523</v>
          </cell>
          <cell r="D52029">
            <v>4120</v>
          </cell>
          <cell r="E52029">
            <v>1200</v>
          </cell>
          <cell r="F52029">
            <v>43952.016840277778</v>
          </cell>
          <cell r="G52029">
            <v>0</v>
          </cell>
        </row>
        <row r="52030">
          <cell r="A52030">
            <v>249620</v>
          </cell>
          <cell r="B52030">
            <v>2764</v>
          </cell>
          <cell r="C52030">
            <v>44164.751805555563</v>
          </cell>
          <cell r="D52030">
            <v>5204</v>
          </cell>
          <cell r="E52030">
            <v>0</v>
          </cell>
          <cell r="F52030">
            <v>43922.600034722222</v>
          </cell>
          <cell r="G52030">
            <v>0</v>
          </cell>
        </row>
        <row r="52031">
          <cell r="A52031">
            <v>249621</v>
          </cell>
          <cell r="B52031">
            <v>10205</v>
          </cell>
          <cell r="C52031">
            <v>44164.752129629633</v>
          </cell>
          <cell r="D52031">
            <v>2405</v>
          </cell>
          <cell r="E52031">
            <v>1200</v>
          </cell>
          <cell r="F52031">
            <v>43891.569097222222</v>
          </cell>
          <cell r="G52031">
            <v>0</v>
          </cell>
        </row>
        <row r="52032">
          <cell r="A52032">
            <v>249623</v>
          </cell>
          <cell r="B52032">
            <v>9988</v>
          </cell>
          <cell r="C52032">
            <v>44164.754699074067</v>
          </cell>
          <cell r="D52032">
            <v>2251</v>
          </cell>
          <cell r="E52032">
            <v>1200</v>
          </cell>
          <cell r="F52032">
            <v>43923.152268518519</v>
          </cell>
          <cell r="G52032">
            <v>0</v>
          </cell>
        </row>
        <row r="52033">
          <cell r="A52033">
            <v>249627</v>
          </cell>
          <cell r="B52033">
            <v>9793</v>
          </cell>
          <cell r="C52033">
            <v>44164.755185185182</v>
          </cell>
          <cell r="D52033">
            <v>9086</v>
          </cell>
          <cell r="E52033">
            <v>1200</v>
          </cell>
          <cell r="F52033">
            <v>43952.751793981479</v>
          </cell>
          <cell r="G52033">
            <v>0</v>
          </cell>
        </row>
        <row r="52034">
          <cell r="A52034">
            <v>249628</v>
          </cell>
          <cell r="B52034">
            <v>11845</v>
          </cell>
          <cell r="C52034">
            <v>44164.755520833343</v>
          </cell>
          <cell r="D52034">
            <v>12798</v>
          </cell>
          <cell r="E52034">
            <v>1200</v>
          </cell>
          <cell r="F52034">
            <v>44045.843321759261</v>
          </cell>
          <cell r="G52034">
            <v>0</v>
          </cell>
        </row>
        <row r="52035">
          <cell r="A52035">
            <v>249631</v>
          </cell>
          <cell r="B52035">
            <v>11908</v>
          </cell>
          <cell r="C52035">
            <v>44164.763703703713</v>
          </cell>
          <cell r="D52035">
            <v>6025</v>
          </cell>
          <cell r="E52035">
            <v>1200</v>
          </cell>
          <cell r="F52035">
            <v>44136.587361111109</v>
          </cell>
          <cell r="G52035">
            <v>0</v>
          </cell>
        </row>
        <row r="52036">
          <cell r="A52036">
            <v>249632</v>
          </cell>
          <cell r="B52036">
            <v>5286</v>
          </cell>
          <cell r="C52036">
            <v>44164.769780092603</v>
          </cell>
          <cell r="D52036">
            <v>8103</v>
          </cell>
          <cell r="E52036">
            <v>1200</v>
          </cell>
          <cell r="F52036">
            <v>44105.618298611109</v>
          </cell>
          <cell r="G52036">
            <v>0</v>
          </cell>
        </row>
        <row r="52037">
          <cell r="A52037">
            <v>249639</v>
          </cell>
          <cell r="B52037">
            <v>5651</v>
          </cell>
          <cell r="C52037">
            <v>44164.771921296298</v>
          </cell>
          <cell r="D52037">
            <v>5193</v>
          </cell>
          <cell r="E52037">
            <v>960</v>
          </cell>
          <cell r="F52037">
            <v>44013.102743055555</v>
          </cell>
          <cell r="G52037">
            <v>0</v>
          </cell>
        </row>
        <row r="52038">
          <cell r="A52038">
            <v>249643</v>
          </cell>
          <cell r="B52038">
            <v>7295</v>
          </cell>
          <cell r="C52038">
            <v>44164.775682870371</v>
          </cell>
          <cell r="D52038">
            <v>12798</v>
          </cell>
          <cell r="E52038">
            <v>1200</v>
          </cell>
          <cell r="F52038">
            <v>44045.843321759261</v>
          </cell>
          <cell r="G52038">
            <v>0</v>
          </cell>
        </row>
        <row r="52039">
          <cell r="A52039">
            <v>249649</v>
          </cell>
          <cell r="B52039">
            <v>12858</v>
          </cell>
          <cell r="C52039">
            <v>44164.775856481479</v>
          </cell>
          <cell r="D52039">
            <v>4972</v>
          </cell>
          <cell r="E52039">
            <v>1200</v>
          </cell>
          <cell r="F52039">
            <v>43952.029305555552</v>
          </cell>
          <cell r="G52039">
            <v>0</v>
          </cell>
        </row>
        <row r="52040">
          <cell r="A52040">
            <v>249654</v>
          </cell>
          <cell r="B52040">
            <v>8889</v>
          </cell>
          <cell r="C52040">
            <v>44164.778217592589</v>
          </cell>
          <cell r="D52040">
            <v>1329</v>
          </cell>
          <cell r="E52040">
            <v>1200</v>
          </cell>
          <cell r="F52040">
            <v>44075.264363425929</v>
          </cell>
          <cell r="G52040">
            <v>0</v>
          </cell>
        </row>
        <row r="52041">
          <cell r="A52041">
            <v>249657</v>
          </cell>
          <cell r="B52041">
            <v>11186</v>
          </cell>
          <cell r="C52041">
            <v>44164.78533564815</v>
          </cell>
          <cell r="D52041">
            <v>8345</v>
          </cell>
          <cell r="E52041">
            <v>1200</v>
          </cell>
          <cell r="F52041">
            <v>44136.537280092591</v>
          </cell>
          <cell r="G52041">
            <v>0</v>
          </cell>
        </row>
        <row r="52042">
          <cell r="A52042">
            <v>249662</v>
          </cell>
          <cell r="B52042">
            <v>6535</v>
          </cell>
          <cell r="C52042">
            <v>44164.790949074071</v>
          </cell>
          <cell r="D52042">
            <v>13817</v>
          </cell>
          <cell r="E52042">
            <v>1200</v>
          </cell>
          <cell r="F52042">
            <v>43891.131111111114</v>
          </cell>
          <cell r="G52042">
            <v>0</v>
          </cell>
        </row>
        <row r="52043">
          <cell r="A52043">
            <v>249668</v>
          </cell>
          <cell r="B52043">
            <v>7243</v>
          </cell>
          <cell r="C52043">
            <v>44164.792997685188</v>
          </cell>
          <cell r="D52043">
            <v>4782</v>
          </cell>
          <cell r="E52043">
            <v>1200</v>
          </cell>
          <cell r="F52043">
            <v>44105.143101851849</v>
          </cell>
          <cell r="G52043">
            <v>0</v>
          </cell>
        </row>
        <row r="52044">
          <cell r="A52044">
            <v>249675</v>
          </cell>
          <cell r="B52044">
            <v>6673</v>
          </cell>
          <cell r="C52044">
            <v>44164.794606481482</v>
          </cell>
          <cell r="D52044">
            <v>10080</v>
          </cell>
          <cell r="E52044">
            <v>1200</v>
          </cell>
          <cell r="F52044">
            <v>44044.264340277776</v>
          </cell>
          <cell r="G52044">
            <v>0</v>
          </cell>
        </row>
        <row r="52045">
          <cell r="A52045">
            <v>249679</v>
          </cell>
          <cell r="B52045">
            <v>106</v>
          </cell>
          <cell r="C52045">
            <v>44164.798518518517</v>
          </cell>
          <cell r="D52045">
            <v>8508</v>
          </cell>
          <cell r="E52045">
            <v>0</v>
          </cell>
          <cell r="F52045">
            <v>43831.426666666666</v>
          </cell>
          <cell r="G52045">
            <v>0</v>
          </cell>
        </row>
        <row r="52046">
          <cell r="A52046">
            <v>249685</v>
          </cell>
          <cell r="B52046">
            <v>1528</v>
          </cell>
          <cell r="C52046">
            <v>44164.803773148153</v>
          </cell>
          <cell r="D52046">
            <v>3821</v>
          </cell>
          <cell r="E52046">
            <v>1200</v>
          </cell>
          <cell r="F52046">
            <v>43835.019953703704</v>
          </cell>
          <cell r="G52046">
            <v>0</v>
          </cell>
        </row>
        <row r="52047">
          <cell r="A52047">
            <v>249688</v>
          </cell>
          <cell r="B52047">
            <v>2683</v>
          </cell>
          <cell r="C52047">
            <v>44164.80400462963</v>
          </cell>
          <cell r="D52047">
            <v>2628</v>
          </cell>
          <cell r="E52047">
            <v>1200</v>
          </cell>
          <cell r="F52047">
            <v>44077.032141203701</v>
          </cell>
          <cell r="G52047">
            <v>0</v>
          </cell>
        </row>
        <row r="52048">
          <cell r="A52048">
            <v>249690</v>
          </cell>
          <cell r="B52048">
            <v>3484</v>
          </cell>
          <cell r="C52048">
            <v>44164.8047337963</v>
          </cell>
          <cell r="D52048">
            <v>4674</v>
          </cell>
          <cell r="E52048">
            <v>960</v>
          </cell>
          <cell r="F52048">
            <v>44075.012592592589</v>
          </cell>
          <cell r="G52048">
            <v>0</v>
          </cell>
        </row>
        <row r="52049">
          <cell r="A52049">
            <v>249696</v>
          </cell>
          <cell r="B52049">
            <v>11318</v>
          </cell>
          <cell r="C52049">
            <v>44164.812719907408</v>
          </cell>
          <cell r="D52049">
            <v>11954</v>
          </cell>
          <cell r="E52049">
            <v>1200</v>
          </cell>
          <cell r="F52049">
            <v>43922.163784722223</v>
          </cell>
          <cell r="G52049">
            <v>0</v>
          </cell>
        </row>
        <row r="52050">
          <cell r="A52050">
            <v>249701</v>
          </cell>
          <cell r="B52050">
            <v>5699</v>
          </cell>
          <cell r="C52050">
            <v>44164.813599537039</v>
          </cell>
          <cell r="D52050">
            <v>6844</v>
          </cell>
          <cell r="E52050">
            <v>1200</v>
          </cell>
          <cell r="F52050">
            <v>43891.224456018521</v>
          </cell>
          <cell r="G52050">
            <v>0</v>
          </cell>
        </row>
        <row r="52051">
          <cell r="A52051">
            <v>249702</v>
          </cell>
          <cell r="B52051">
            <v>12858</v>
          </cell>
          <cell r="C52051">
            <v>44164.817847222221</v>
          </cell>
          <cell r="D52051">
            <v>3821</v>
          </cell>
          <cell r="E52051">
            <v>960</v>
          </cell>
          <cell r="F52051">
            <v>43835.019953703704</v>
          </cell>
          <cell r="G52051">
            <v>0</v>
          </cell>
        </row>
        <row r="52052">
          <cell r="A52052">
            <v>249706</v>
          </cell>
          <cell r="B52052">
            <v>2156</v>
          </cell>
          <cell r="C52052">
            <v>44164.821446759262</v>
          </cell>
          <cell r="D52052">
            <v>11932</v>
          </cell>
          <cell r="E52052">
            <v>0</v>
          </cell>
          <cell r="F52052">
            <v>44136.615451388891</v>
          </cell>
          <cell r="G52052">
            <v>0</v>
          </cell>
        </row>
        <row r="52053">
          <cell r="A52053">
            <v>249712</v>
          </cell>
          <cell r="B52053">
            <v>13525</v>
          </cell>
          <cell r="C52053">
            <v>44164.829479166663</v>
          </cell>
          <cell r="D52053">
            <v>11726</v>
          </cell>
          <cell r="E52053">
            <v>1200</v>
          </cell>
          <cell r="F52053">
            <v>43835.526423611111</v>
          </cell>
          <cell r="G52053">
            <v>0</v>
          </cell>
        </row>
        <row r="52054">
          <cell r="A52054">
            <v>249717</v>
          </cell>
          <cell r="B52054">
            <v>7542</v>
          </cell>
          <cell r="C52054">
            <v>44164.830358796287</v>
          </cell>
          <cell r="D52054">
            <v>5952</v>
          </cell>
          <cell r="E52054">
            <v>1200</v>
          </cell>
          <cell r="F52054">
            <v>44013.2809837963</v>
          </cell>
          <cell r="G52054">
            <v>0</v>
          </cell>
        </row>
        <row r="52055">
          <cell r="A52055">
            <v>249719</v>
          </cell>
          <cell r="B52055">
            <v>545</v>
          </cell>
          <cell r="C52055">
            <v>44164.830937500003</v>
          </cell>
          <cell r="D52055">
            <v>878</v>
          </cell>
          <cell r="E52055">
            <v>1200</v>
          </cell>
          <cell r="F52055">
            <v>43922.969097222223</v>
          </cell>
          <cell r="G52055">
            <v>0</v>
          </cell>
        </row>
        <row r="52056">
          <cell r="A52056">
            <v>249726</v>
          </cell>
          <cell r="B52056">
            <v>5493</v>
          </cell>
          <cell r="C52056">
            <v>44164.832499999997</v>
          </cell>
          <cell r="D52056">
            <v>7850</v>
          </cell>
          <cell r="E52056">
            <v>1200</v>
          </cell>
          <cell r="F52056">
            <v>44076.31013888889</v>
          </cell>
          <cell r="G52056">
            <v>0</v>
          </cell>
        </row>
        <row r="52057">
          <cell r="A52057">
            <v>249727</v>
          </cell>
          <cell r="B52057">
            <v>2490</v>
          </cell>
          <cell r="C52057">
            <v>44164.838495370372</v>
          </cell>
          <cell r="D52057">
            <v>11664</v>
          </cell>
          <cell r="E52057">
            <v>0</v>
          </cell>
          <cell r="F52057">
            <v>44105.660173611112</v>
          </cell>
          <cell r="G52057">
            <v>0</v>
          </cell>
        </row>
        <row r="52058">
          <cell r="A52058">
            <v>249728</v>
          </cell>
          <cell r="B52058">
            <v>141</v>
          </cell>
          <cell r="C52058">
            <v>44164.844039351847</v>
          </cell>
          <cell r="D52058">
            <v>9982</v>
          </cell>
          <cell r="E52058">
            <v>1200</v>
          </cell>
          <cell r="F52058">
            <v>43952.199270833335</v>
          </cell>
          <cell r="G52058">
            <v>0</v>
          </cell>
        </row>
        <row r="52059">
          <cell r="A52059">
            <v>249729</v>
          </cell>
          <cell r="B52059">
            <v>10129</v>
          </cell>
          <cell r="C52059">
            <v>44164.846180555563</v>
          </cell>
          <cell r="D52059">
            <v>11325</v>
          </cell>
          <cell r="E52059">
            <v>1200</v>
          </cell>
          <cell r="F52059">
            <v>43952.918958333335</v>
          </cell>
          <cell r="G52059">
            <v>0</v>
          </cell>
        </row>
        <row r="52060">
          <cell r="A52060">
            <v>249735</v>
          </cell>
          <cell r="B52060">
            <v>1002</v>
          </cell>
          <cell r="C52060">
            <v>44164.848067129627</v>
          </cell>
          <cell r="D52060">
            <v>8662</v>
          </cell>
          <cell r="E52060">
            <v>1200</v>
          </cell>
          <cell r="F52060">
            <v>44044.306481481479</v>
          </cell>
          <cell r="G52060">
            <v>0</v>
          </cell>
        </row>
        <row r="52061">
          <cell r="A52061">
            <v>249740</v>
          </cell>
          <cell r="B52061">
            <v>7920</v>
          </cell>
          <cell r="C52061">
            <v>44164.855000000003</v>
          </cell>
          <cell r="D52061">
            <v>9650</v>
          </cell>
          <cell r="E52061">
            <v>960</v>
          </cell>
          <cell r="F52061">
            <v>44106.247627314813</v>
          </cell>
          <cell r="G52061">
            <v>0</v>
          </cell>
        </row>
        <row r="52062">
          <cell r="A52062">
            <v>249746</v>
          </cell>
          <cell r="B52062">
            <v>10096</v>
          </cell>
          <cell r="C52062">
            <v>44164.855937499997</v>
          </cell>
          <cell r="D52062">
            <v>7978</v>
          </cell>
          <cell r="E52062">
            <v>1200</v>
          </cell>
          <cell r="F52062">
            <v>44076.571203703701</v>
          </cell>
          <cell r="G52062">
            <v>0</v>
          </cell>
        </row>
        <row r="52063">
          <cell r="A52063">
            <v>249748</v>
          </cell>
          <cell r="B52063">
            <v>1727</v>
          </cell>
          <cell r="C52063">
            <v>44164.856689814813</v>
          </cell>
          <cell r="D52063">
            <v>5893</v>
          </cell>
          <cell r="E52063">
            <v>0</v>
          </cell>
          <cell r="F52063">
            <v>44075.811689814815</v>
          </cell>
          <cell r="G52063">
            <v>0</v>
          </cell>
        </row>
        <row r="52064">
          <cell r="A52064">
            <v>249754</v>
          </cell>
          <cell r="B52064">
            <v>12390</v>
          </cell>
          <cell r="C52064">
            <v>44164.863449074073</v>
          </cell>
          <cell r="D52064">
            <v>9528</v>
          </cell>
          <cell r="E52064">
            <v>1200</v>
          </cell>
          <cell r="F52064">
            <v>44105.480486111112</v>
          </cell>
          <cell r="G52064">
            <v>0</v>
          </cell>
        </row>
        <row r="52065">
          <cell r="A52065">
            <v>249757</v>
          </cell>
          <cell r="B52065">
            <v>112</v>
          </cell>
          <cell r="C52065">
            <v>44164.864131944443</v>
          </cell>
          <cell r="D52065">
            <v>11210</v>
          </cell>
          <cell r="E52065">
            <v>1200</v>
          </cell>
          <cell r="F52065">
            <v>43922.334780092591</v>
          </cell>
          <cell r="G52065">
            <v>0</v>
          </cell>
        </row>
        <row r="52066">
          <cell r="A52066">
            <v>249764</v>
          </cell>
          <cell r="B52066">
            <v>9723</v>
          </cell>
          <cell r="C52066">
            <v>44164.870937500003</v>
          </cell>
          <cell r="D52066">
            <v>9650</v>
          </cell>
          <cell r="E52066">
            <v>1200</v>
          </cell>
          <cell r="F52066">
            <v>44106.247627314813</v>
          </cell>
          <cell r="G52066">
            <v>0</v>
          </cell>
        </row>
        <row r="52067">
          <cell r="A52067">
            <v>249768</v>
          </cell>
          <cell r="B52067">
            <v>1902</v>
          </cell>
          <cell r="C52067">
            <v>44164.878599537027</v>
          </cell>
          <cell r="D52067">
            <v>9608</v>
          </cell>
          <cell r="E52067">
            <v>1200</v>
          </cell>
          <cell r="F52067">
            <v>44076.014999999999</v>
          </cell>
          <cell r="G52067">
            <v>0</v>
          </cell>
        </row>
        <row r="52068">
          <cell r="A52068">
            <v>249774</v>
          </cell>
          <cell r="B52068">
            <v>3236</v>
          </cell>
          <cell r="C52068">
            <v>44164.880844907413</v>
          </cell>
          <cell r="D52068">
            <v>13184</v>
          </cell>
          <cell r="E52068">
            <v>1200</v>
          </cell>
          <cell r="F52068">
            <v>43832.858287037037</v>
          </cell>
          <cell r="G52068">
            <v>0</v>
          </cell>
        </row>
        <row r="52069">
          <cell r="A52069">
            <v>249778</v>
          </cell>
          <cell r="B52069">
            <v>1754</v>
          </cell>
          <cell r="C52069">
            <v>44164.882222222222</v>
          </cell>
          <cell r="D52069">
            <v>4946</v>
          </cell>
          <cell r="E52069">
            <v>1200</v>
          </cell>
          <cell r="F52069">
            <v>44013.952685185184</v>
          </cell>
          <cell r="G52069">
            <v>0</v>
          </cell>
        </row>
        <row r="52070">
          <cell r="A52070">
            <v>249780</v>
          </cell>
          <cell r="B52070">
            <v>8495</v>
          </cell>
          <cell r="C52070">
            <v>44164.883159722223</v>
          </cell>
          <cell r="D52070">
            <v>9650</v>
          </cell>
          <cell r="E52070">
            <v>1200</v>
          </cell>
          <cell r="F52070">
            <v>44106.247627314813</v>
          </cell>
          <cell r="G52070">
            <v>0</v>
          </cell>
        </row>
        <row r="52071">
          <cell r="A52071">
            <v>249783</v>
          </cell>
          <cell r="B52071">
            <v>3505</v>
          </cell>
          <cell r="C52071">
            <v>44164.884108796286</v>
          </cell>
          <cell r="D52071">
            <v>7990</v>
          </cell>
          <cell r="E52071">
            <v>1200</v>
          </cell>
          <cell r="F52071">
            <v>43953.033599537041</v>
          </cell>
          <cell r="G52071">
            <v>0</v>
          </cell>
        </row>
        <row r="52072">
          <cell r="A52072">
            <v>249789</v>
          </cell>
          <cell r="B52072">
            <v>361</v>
          </cell>
          <cell r="C52072">
            <v>44164.889837962961</v>
          </cell>
          <cell r="D52072">
            <v>2421</v>
          </cell>
          <cell r="E52072">
            <v>1200</v>
          </cell>
          <cell r="F52072">
            <v>44044.368518518517</v>
          </cell>
          <cell r="G52072">
            <v>0</v>
          </cell>
        </row>
        <row r="52073">
          <cell r="A52073">
            <v>249796</v>
          </cell>
          <cell r="B52073">
            <v>1814</v>
          </cell>
          <cell r="C52073">
            <v>44164.897141203714</v>
          </cell>
          <cell r="D52073">
            <v>9309</v>
          </cell>
          <cell r="E52073">
            <v>1200</v>
          </cell>
          <cell r="F52073">
            <v>43862.647430555553</v>
          </cell>
          <cell r="G52073">
            <v>0</v>
          </cell>
        </row>
        <row r="52074">
          <cell r="A52074">
            <v>249801</v>
          </cell>
          <cell r="B52074">
            <v>6176</v>
          </cell>
          <cell r="C52074">
            <v>44164.897800925923</v>
          </cell>
          <cell r="D52074">
            <v>6266</v>
          </cell>
          <cell r="E52074">
            <v>1200</v>
          </cell>
          <cell r="F52074">
            <v>43863.602118055554</v>
          </cell>
          <cell r="G52074">
            <v>0</v>
          </cell>
        </row>
        <row r="52075">
          <cell r="A52075">
            <v>249807</v>
          </cell>
          <cell r="B52075">
            <v>11151</v>
          </cell>
          <cell r="C52075">
            <v>44164.904768518521</v>
          </cell>
          <cell r="D52075">
            <v>5537</v>
          </cell>
          <cell r="E52075">
            <v>1200</v>
          </cell>
          <cell r="F52075">
            <v>43984.405729166669</v>
          </cell>
          <cell r="G52075">
            <v>0</v>
          </cell>
        </row>
        <row r="52076">
          <cell r="A52076">
            <v>249812</v>
          </cell>
          <cell r="B52076">
            <v>7679</v>
          </cell>
          <cell r="C52076">
            <v>44164.905868055554</v>
          </cell>
          <cell r="D52076">
            <v>831</v>
          </cell>
          <cell r="E52076">
            <v>1200</v>
          </cell>
          <cell r="F52076">
            <v>43952.334629629629</v>
          </cell>
          <cell r="G52076">
            <v>0</v>
          </cell>
        </row>
        <row r="52077">
          <cell r="A52077">
            <v>249814</v>
          </cell>
          <cell r="B52077">
            <v>4201</v>
          </cell>
          <cell r="C52077">
            <v>44164.9059375</v>
          </cell>
          <cell r="D52077">
            <v>7817</v>
          </cell>
          <cell r="E52077">
            <v>1200</v>
          </cell>
          <cell r="F52077">
            <v>44136.682789351849</v>
          </cell>
          <cell r="G52077">
            <v>0</v>
          </cell>
        </row>
        <row r="52078">
          <cell r="A52078">
            <v>249816</v>
          </cell>
          <cell r="B52078">
            <v>4254</v>
          </cell>
          <cell r="C52078">
            <v>44164.911574074067</v>
          </cell>
          <cell r="D52078">
            <v>11339</v>
          </cell>
          <cell r="E52078">
            <v>1200</v>
          </cell>
          <cell r="F52078">
            <v>44136.277511574073</v>
          </cell>
          <cell r="G52078">
            <v>0</v>
          </cell>
        </row>
        <row r="52079">
          <cell r="A52079">
            <v>249823</v>
          </cell>
          <cell r="B52079">
            <v>12738</v>
          </cell>
          <cell r="C52079">
            <v>44164.915601851862</v>
          </cell>
          <cell r="D52079">
            <v>831</v>
          </cell>
          <cell r="E52079">
            <v>1200</v>
          </cell>
          <cell r="F52079">
            <v>43952.334629629629</v>
          </cell>
          <cell r="G52079">
            <v>0</v>
          </cell>
        </row>
        <row r="52080">
          <cell r="A52080">
            <v>249827</v>
          </cell>
          <cell r="B52080">
            <v>383</v>
          </cell>
          <cell r="C52080">
            <v>44164.916377314818</v>
          </cell>
          <cell r="D52080">
            <v>2953</v>
          </cell>
          <cell r="E52080">
            <v>1200</v>
          </cell>
          <cell r="F52080">
            <v>44105.430879629632</v>
          </cell>
          <cell r="G52080">
            <v>0</v>
          </cell>
        </row>
        <row r="52081">
          <cell r="A52081">
            <v>249828</v>
          </cell>
          <cell r="B52081">
            <v>10397</v>
          </cell>
          <cell r="C52081">
            <v>44164.917847222219</v>
          </cell>
          <cell r="D52081">
            <v>2428</v>
          </cell>
          <cell r="E52081">
            <v>1200</v>
          </cell>
          <cell r="F52081">
            <v>44137.493807870371</v>
          </cell>
          <cell r="G52081">
            <v>0</v>
          </cell>
        </row>
        <row r="52082">
          <cell r="A52082">
            <v>249832</v>
          </cell>
          <cell r="B52082">
            <v>9191</v>
          </cell>
          <cell r="C52082">
            <v>44164.921585648153</v>
          </cell>
          <cell r="D52082">
            <v>5994</v>
          </cell>
          <cell r="E52082">
            <v>960</v>
          </cell>
          <cell r="F52082">
            <v>43833.741469907407</v>
          </cell>
          <cell r="G52082">
            <v>0</v>
          </cell>
        </row>
        <row r="52083">
          <cell r="A52083">
            <v>249838</v>
          </cell>
          <cell r="B52083">
            <v>9676</v>
          </cell>
          <cell r="C52083">
            <v>44164.92328703704</v>
          </cell>
          <cell r="D52083">
            <v>11551</v>
          </cell>
          <cell r="E52083">
            <v>1200</v>
          </cell>
          <cell r="F52083">
            <v>43983.338842592595</v>
          </cell>
          <cell r="G52083">
            <v>0</v>
          </cell>
        </row>
        <row r="52084">
          <cell r="A52084">
            <v>249843</v>
          </cell>
          <cell r="B52084">
            <v>2149</v>
          </cell>
          <cell r="C52084">
            <v>44164.939571759263</v>
          </cell>
          <cell r="D52084">
            <v>9982</v>
          </cell>
          <cell r="E52084">
            <v>1200</v>
          </cell>
          <cell r="F52084">
            <v>43952.199270833335</v>
          </cell>
          <cell r="G52084">
            <v>0</v>
          </cell>
        </row>
        <row r="52085">
          <cell r="A52085">
            <v>249848</v>
          </cell>
          <cell r="B52085">
            <v>9476</v>
          </cell>
          <cell r="C52085">
            <v>44164.955104166656</v>
          </cell>
          <cell r="D52085">
            <v>6266</v>
          </cell>
          <cell r="E52085">
            <v>1200</v>
          </cell>
          <cell r="F52085">
            <v>43863.602118055554</v>
          </cell>
          <cell r="G52085">
            <v>0</v>
          </cell>
        </row>
        <row r="52086">
          <cell r="A52086">
            <v>249850</v>
          </cell>
          <cell r="B52086">
            <v>4765</v>
          </cell>
          <cell r="C52086">
            <v>44164.95952546296</v>
          </cell>
          <cell r="D52086">
            <v>12156</v>
          </cell>
          <cell r="E52086">
            <v>1200</v>
          </cell>
          <cell r="F52086">
            <v>43922.017361111109</v>
          </cell>
          <cell r="G52086">
            <v>0</v>
          </cell>
        </row>
        <row r="52087">
          <cell r="A52087">
            <v>249851</v>
          </cell>
          <cell r="B52087">
            <v>2251</v>
          </cell>
          <cell r="C52087">
            <v>44164.959537037037</v>
          </cell>
          <cell r="D52087">
            <v>11664</v>
          </cell>
          <cell r="E52087">
            <v>1200</v>
          </cell>
          <cell r="F52087">
            <v>44105.660173611112</v>
          </cell>
          <cell r="G52087">
            <v>0</v>
          </cell>
        </row>
        <row r="52088">
          <cell r="A52088">
            <v>249854</v>
          </cell>
          <cell r="B52088">
            <v>2354</v>
          </cell>
          <cell r="C52088">
            <v>44164.961192129631</v>
          </cell>
          <cell r="D52088">
            <v>4947</v>
          </cell>
          <cell r="E52088">
            <v>1200</v>
          </cell>
          <cell r="F52088">
            <v>43983.628136574072</v>
          </cell>
          <cell r="G52088">
            <v>0</v>
          </cell>
        </row>
        <row r="52089">
          <cell r="A52089">
            <v>249861</v>
          </cell>
          <cell r="B52089">
            <v>2843</v>
          </cell>
          <cell r="C52089">
            <v>44164.961863425917</v>
          </cell>
          <cell r="D52089">
            <v>10968</v>
          </cell>
          <cell r="E52089">
            <v>1200</v>
          </cell>
          <cell r="F52089">
            <v>44044.127384259256</v>
          </cell>
          <cell r="G52089">
            <v>0</v>
          </cell>
        </row>
        <row r="52090">
          <cell r="A52090">
            <v>249867</v>
          </cell>
          <cell r="B52090">
            <v>10930</v>
          </cell>
          <cell r="C52090">
            <v>44164.962395833332</v>
          </cell>
          <cell r="D52090">
            <v>13670</v>
          </cell>
          <cell r="E52090">
            <v>1200</v>
          </cell>
          <cell r="F52090">
            <v>44014.365486111114</v>
          </cell>
          <cell r="G52090">
            <v>0</v>
          </cell>
        </row>
        <row r="52091">
          <cell r="A52091">
            <v>249873</v>
          </cell>
          <cell r="B52091">
            <v>13442</v>
          </cell>
          <cell r="C52091">
            <v>44164.96261574074</v>
          </cell>
          <cell r="D52091">
            <v>2491</v>
          </cell>
          <cell r="E52091">
            <v>1200</v>
          </cell>
          <cell r="F52091">
            <v>44136.620497685188</v>
          </cell>
          <cell r="G52091">
            <v>0</v>
          </cell>
        </row>
        <row r="52092">
          <cell r="A52092">
            <v>249879</v>
          </cell>
          <cell r="B52092">
            <v>12966</v>
          </cell>
          <cell r="C52092">
            <v>44164.962777777779</v>
          </cell>
          <cell r="D52092">
            <v>10783</v>
          </cell>
          <cell r="E52092">
            <v>1200</v>
          </cell>
          <cell r="F52092">
            <v>43862.838495370372</v>
          </cell>
          <cell r="G52092">
            <v>0</v>
          </cell>
        </row>
        <row r="52093">
          <cell r="A52093">
            <v>249882</v>
          </cell>
          <cell r="B52093">
            <v>7833</v>
          </cell>
          <cell r="C52093">
            <v>44164.965428240743</v>
          </cell>
          <cell r="D52093">
            <v>7990</v>
          </cell>
          <cell r="E52093">
            <v>1200</v>
          </cell>
          <cell r="F52093">
            <v>43953.033599537041</v>
          </cell>
          <cell r="G52093">
            <v>0</v>
          </cell>
        </row>
        <row r="52094">
          <cell r="A52094">
            <v>249884</v>
          </cell>
          <cell r="B52094">
            <v>7751</v>
          </cell>
          <cell r="C52094">
            <v>44164.965902777767</v>
          </cell>
          <cell r="D52094">
            <v>2251</v>
          </cell>
          <cell r="E52094">
            <v>1200</v>
          </cell>
          <cell r="F52094">
            <v>43923.152268518519</v>
          </cell>
          <cell r="G52094">
            <v>0</v>
          </cell>
        </row>
        <row r="52095">
          <cell r="A52095">
            <v>249891</v>
          </cell>
          <cell r="B52095">
            <v>8233</v>
          </cell>
          <cell r="C52095">
            <v>44164.968182870369</v>
          </cell>
          <cell r="D52095">
            <v>11700</v>
          </cell>
          <cell r="E52095">
            <v>1200</v>
          </cell>
          <cell r="F52095">
            <v>43833.01934027778</v>
          </cell>
          <cell r="G52095">
            <v>0</v>
          </cell>
        </row>
        <row r="52096">
          <cell r="A52096">
            <v>249896</v>
          </cell>
          <cell r="B52096">
            <v>11240</v>
          </cell>
          <cell r="C52096">
            <v>44164.969236111108</v>
          </cell>
          <cell r="D52096">
            <v>8590</v>
          </cell>
          <cell r="E52096">
            <v>1200</v>
          </cell>
          <cell r="F52096">
            <v>44136.293263888889</v>
          </cell>
          <cell r="G52096">
            <v>0</v>
          </cell>
        </row>
        <row r="52097">
          <cell r="A52097">
            <v>249898</v>
          </cell>
          <cell r="B52097">
            <v>8838</v>
          </cell>
          <cell r="C52097">
            <v>44164.96974537037</v>
          </cell>
          <cell r="D52097">
            <v>1181</v>
          </cell>
          <cell r="E52097">
            <v>1200</v>
          </cell>
          <cell r="F52097">
            <v>43985.458460648151</v>
          </cell>
          <cell r="G52097">
            <v>0</v>
          </cell>
        </row>
        <row r="52098">
          <cell r="A52098">
            <v>249904</v>
          </cell>
          <cell r="B52098">
            <v>13822</v>
          </cell>
          <cell r="C52098">
            <v>44164.983171296299</v>
          </cell>
          <cell r="D52098">
            <v>4478</v>
          </cell>
          <cell r="E52098">
            <v>1200</v>
          </cell>
          <cell r="F52098">
            <v>43892.460312499999</v>
          </cell>
          <cell r="G52098">
            <v>0</v>
          </cell>
        </row>
        <row r="52099">
          <cell r="A52099">
            <v>249909</v>
          </cell>
          <cell r="B52099">
            <v>1893</v>
          </cell>
          <cell r="C52099">
            <v>44164.984537037039</v>
          </cell>
          <cell r="D52099">
            <v>11700</v>
          </cell>
          <cell r="E52099">
            <v>1200</v>
          </cell>
          <cell r="F52099">
            <v>43833.01934027778</v>
          </cell>
          <cell r="G52099">
            <v>0</v>
          </cell>
        </row>
        <row r="52100">
          <cell r="A52100">
            <v>249911</v>
          </cell>
          <cell r="B52100">
            <v>956</v>
          </cell>
          <cell r="C52100">
            <v>44164.986400462964</v>
          </cell>
          <cell r="D52100">
            <v>9193</v>
          </cell>
          <cell r="E52100">
            <v>1200</v>
          </cell>
          <cell r="F52100">
            <v>43922.429456018515</v>
          </cell>
          <cell r="G52100">
            <v>0</v>
          </cell>
        </row>
        <row r="52101">
          <cell r="A52101">
            <v>249914</v>
          </cell>
          <cell r="B52101">
            <v>5790</v>
          </cell>
          <cell r="C52101">
            <v>44164.987013888887</v>
          </cell>
          <cell r="D52101">
            <v>6403</v>
          </cell>
          <cell r="E52101">
            <v>1200</v>
          </cell>
          <cell r="F52101">
            <v>43922.923217592594</v>
          </cell>
          <cell r="G52101">
            <v>0</v>
          </cell>
        </row>
        <row r="52102">
          <cell r="A52102">
            <v>249915</v>
          </cell>
          <cell r="B52102">
            <v>12365</v>
          </cell>
          <cell r="C52102">
            <v>44164.98773148148</v>
          </cell>
          <cell r="D52102">
            <v>11932</v>
          </cell>
          <cell r="E52102">
            <v>1200</v>
          </cell>
          <cell r="F52102">
            <v>44136.615451388891</v>
          </cell>
          <cell r="G52102">
            <v>0</v>
          </cell>
        </row>
        <row r="52103">
          <cell r="A52103">
            <v>249917</v>
          </cell>
          <cell r="B52103">
            <v>1242</v>
          </cell>
          <cell r="C52103">
            <v>44164.987893518519</v>
          </cell>
          <cell r="D52103">
            <v>3224</v>
          </cell>
          <cell r="E52103">
            <v>1200</v>
          </cell>
          <cell r="F52103">
            <v>44136.470231481479</v>
          </cell>
          <cell r="G52103">
            <v>0</v>
          </cell>
        </row>
        <row r="52104">
          <cell r="A52104">
            <v>249919</v>
          </cell>
          <cell r="B52104">
            <v>8958</v>
          </cell>
          <cell r="C52104">
            <v>44164.989270833343</v>
          </cell>
          <cell r="D52104">
            <v>3224</v>
          </cell>
          <cell r="E52104">
            <v>1200</v>
          </cell>
          <cell r="F52104">
            <v>44136.470231481479</v>
          </cell>
          <cell r="G52104">
            <v>0</v>
          </cell>
        </row>
        <row r="52105">
          <cell r="A52105">
            <v>249920</v>
          </cell>
          <cell r="B52105">
            <v>11892</v>
          </cell>
          <cell r="C52105">
            <v>44164.990046296298</v>
          </cell>
          <cell r="D52105">
            <v>10781</v>
          </cell>
          <cell r="E52105">
            <v>1200</v>
          </cell>
          <cell r="F52105">
            <v>44076.168495370373</v>
          </cell>
          <cell r="G52105">
            <v>0</v>
          </cell>
        </row>
        <row r="52106">
          <cell r="A52106">
            <v>249923</v>
          </cell>
          <cell r="B52106">
            <v>1796</v>
          </cell>
          <cell r="C52106">
            <v>44164.997187499997</v>
          </cell>
          <cell r="D52106">
            <v>2688</v>
          </cell>
          <cell r="E52106">
            <v>1200</v>
          </cell>
          <cell r="F52106">
            <v>44015.97284722222</v>
          </cell>
          <cell r="G52106">
            <v>0</v>
          </cell>
        </row>
        <row r="52107">
          <cell r="A52107">
            <v>249927</v>
          </cell>
          <cell r="B52107">
            <v>8921</v>
          </cell>
          <cell r="C52107">
            <v>44165.000902777778</v>
          </cell>
          <cell r="D52107">
            <v>13670</v>
          </cell>
          <cell r="E52107">
            <v>1200</v>
          </cell>
          <cell r="F52107">
            <v>44014.365486111114</v>
          </cell>
          <cell r="G52107">
            <v>0</v>
          </cell>
        </row>
        <row r="52108">
          <cell r="A52108">
            <v>249929</v>
          </cell>
          <cell r="B52108">
            <v>7648</v>
          </cell>
          <cell r="C52108">
            <v>44165.002951388888</v>
          </cell>
          <cell r="D52108">
            <v>7629</v>
          </cell>
          <cell r="E52108">
            <v>1200</v>
          </cell>
          <cell r="F52108">
            <v>43986.256631944445</v>
          </cell>
          <cell r="G52108">
            <v>0</v>
          </cell>
        </row>
        <row r="52109">
          <cell r="A52109">
            <v>249931</v>
          </cell>
          <cell r="B52109">
            <v>10722</v>
          </cell>
          <cell r="C52109">
            <v>44165.003993055558</v>
          </cell>
          <cell r="D52109">
            <v>10111</v>
          </cell>
          <cell r="E52109">
            <v>1200</v>
          </cell>
          <cell r="F52109">
            <v>43891.165625000001</v>
          </cell>
          <cell r="G52109">
            <v>0</v>
          </cell>
        </row>
        <row r="52110">
          <cell r="A52110">
            <v>249932</v>
          </cell>
          <cell r="B52110">
            <v>6497</v>
          </cell>
          <cell r="C52110">
            <v>44165.0075</v>
          </cell>
          <cell r="D52110">
            <v>1670</v>
          </cell>
          <cell r="E52110">
            <v>1200</v>
          </cell>
          <cell r="F52110">
            <v>43952.049432870372</v>
          </cell>
          <cell r="G52110">
            <v>0</v>
          </cell>
        </row>
        <row r="52111">
          <cell r="A52111">
            <v>249937</v>
          </cell>
          <cell r="B52111">
            <v>6741</v>
          </cell>
          <cell r="C52111">
            <v>44165.009629629632</v>
          </cell>
          <cell r="D52111">
            <v>6631</v>
          </cell>
          <cell r="E52111">
            <v>1200</v>
          </cell>
          <cell r="F52111">
            <v>43952.977141203701</v>
          </cell>
          <cell r="G52111">
            <v>0</v>
          </cell>
        </row>
        <row r="52112">
          <cell r="A52112">
            <v>249940</v>
          </cell>
          <cell r="B52112">
            <v>9733</v>
          </cell>
          <cell r="C52112">
            <v>44165.010833333326</v>
          </cell>
          <cell r="D52112">
            <v>13184</v>
          </cell>
          <cell r="E52112">
            <v>1200</v>
          </cell>
          <cell r="F52112">
            <v>43832.858287037037</v>
          </cell>
          <cell r="G52112">
            <v>0</v>
          </cell>
        </row>
        <row r="52113">
          <cell r="A52113">
            <v>249946</v>
          </cell>
          <cell r="B52113">
            <v>4859</v>
          </cell>
          <cell r="C52113">
            <v>44165.012719907398</v>
          </cell>
          <cell r="D52113">
            <v>11388</v>
          </cell>
          <cell r="E52113">
            <v>1200</v>
          </cell>
          <cell r="F52113">
            <v>44136.667048611111</v>
          </cell>
          <cell r="G52113">
            <v>0</v>
          </cell>
        </row>
        <row r="52114">
          <cell r="A52114">
            <v>249953</v>
          </cell>
          <cell r="B52114">
            <v>12935</v>
          </cell>
          <cell r="C52114">
            <v>44165.020416666674</v>
          </cell>
          <cell r="D52114">
            <v>2387</v>
          </cell>
          <cell r="E52114">
            <v>1200</v>
          </cell>
          <cell r="F52114">
            <v>43836.127511574072</v>
          </cell>
          <cell r="G52114">
            <v>0</v>
          </cell>
        </row>
        <row r="52115">
          <cell r="A52115">
            <v>249959</v>
          </cell>
          <cell r="B52115">
            <v>8758</v>
          </cell>
          <cell r="C52115">
            <v>44165.021215277768</v>
          </cell>
          <cell r="D52115">
            <v>3224</v>
          </cell>
          <cell r="E52115">
            <v>1200</v>
          </cell>
          <cell r="F52115">
            <v>44136.470231481479</v>
          </cell>
          <cell r="G52115">
            <v>0</v>
          </cell>
        </row>
        <row r="52116">
          <cell r="A52116">
            <v>249961</v>
          </cell>
          <cell r="B52116">
            <v>9630</v>
          </cell>
          <cell r="C52116">
            <v>44165.022604166668</v>
          </cell>
          <cell r="D52116">
            <v>9752</v>
          </cell>
          <cell r="E52116">
            <v>1200</v>
          </cell>
          <cell r="F52116">
            <v>44105.054895833331</v>
          </cell>
          <cell r="G52116">
            <v>0</v>
          </cell>
        </row>
        <row r="52117">
          <cell r="A52117">
            <v>249964</v>
          </cell>
          <cell r="B52117">
            <v>13436</v>
          </cell>
          <cell r="C52117">
            <v>44165.022604166668</v>
          </cell>
          <cell r="D52117">
            <v>5355</v>
          </cell>
          <cell r="E52117">
            <v>1200</v>
          </cell>
          <cell r="F52117">
            <v>43985.126192129632</v>
          </cell>
          <cell r="G52117">
            <v>0</v>
          </cell>
        </row>
        <row r="52118">
          <cell r="A52118">
            <v>249967</v>
          </cell>
          <cell r="B52118">
            <v>12097</v>
          </cell>
          <cell r="C52118">
            <v>44165.023449074077</v>
          </cell>
          <cell r="D52118">
            <v>9608</v>
          </cell>
          <cell r="E52118">
            <v>1200</v>
          </cell>
          <cell r="F52118">
            <v>44076.014999999999</v>
          </cell>
          <cell r="G52118">
            <v>0</v>
          </cell>
        </row>
        <row r="52119">
          <cell r="A52119">
            <v>249973</v>
          </cell>
          <cell r="B52119">
            <v>11292</v>
          </cell>
          <cell r="C52119">
            <v>44165.028379629628</v>
          </cell>
          <cell r="D52119">
            <v>2491</v>
          </cell>
          <cell r="E52119">
            <v>1200</v>
          </cell>
          <cell r="F52119">
            <v>44136.620497685188</v>
          </cell>
          <cell r="G52119">
            <v>0</v>
          </cell>
        </row>
        <row r="52120">
          <cell r="A52120">
            <v>249977</v>
          </cell>
          <cell r="B52120">
            <v>6013</v>
          </cell>
          <cell r="C52120">
            <v>44165.028946759259</v>
          </cell>
          <cell r="D52120">
            <v>1834</v>
          </cell>
          <cell r="E52120">
            <v>1200</v>
          </cell>
          <cell r="F52120">
            <v>44045.603078703702</v>
          </cell>
          <cell r="G52120">
            <v>0</v>
          </cell>
        </row>
        <row r="52121">
          <cell r="A52121">
            <v>249983</v>
          </cell>
          <cell r="B52121">
            <v>6099</v>
          </cell>
          <cell r="C52121">
            <v>44165.03019675926</v>
          </cell>
          <cell r="D52121">
            <v>11562</v>
          </cell>
          <cell r="E52121">
            <v>1200</v>
          </cell>
          <cell r="F52121">
            <v>44076.770902777775</v>
          </cell>
          <cell r="G52121">
            <v>0</v>
          </cell>
        </row>
        <row r="52122">
          <cell r="A52122">
            <v>249986</v>
          </cell>
          <cell r="B52122">
            <v>255</v>
          </cell>
          <cell r="C52122">
            <v>44165.031030092592</v>
          </cell>
          <cell r="D52122">
            <v>10587</v>
          </cell>
          <cell r="E52122">
            <v>1200</v>
          </cell>
          <cell r="F52122">
            <v>44013.007175925923</v>
          </cell>
          <cell r="G52122">
            <v>0</v>
          </cell>
        </row>
        <row r="52123">
          <cell r="A52123">
            <v>249989</v>
          </cell>
          <cell r="B52123">
            <v>10430</v>
          </cell>
          <cell r="C52123">
            <v>44165.032500000001</v>
          </cell>
          <cell r="D52123">
            <v>3318</v>
          </cell>
          <cell r="E52123">
            <v>1200</v>
          </cell>
          <cell r="F52123">
            <v>43923.46261574074</v>
          </cell>
          <cell r="G52123">
            <v>0</v>
          </cell>
        </row>
        <row r="52124">
          <cell r="A52124">
            <v>249994</v>
          </cell>
          <cell r="B52124">
            <v>8614</v>
          </cell>
          <cell r="C52124">
            <v>44165.036585648151</v>
          </cell>
          <cell r="D52124">
            <v>9193</v>
          </cell>
          <cell r="E52124">
            <v>1200</v>
          </cell>
          <cell r="F52124">
            <v>43922.429456018515</v>
          </cell>
          <cell r="G52124">
            <v>0</v>
          </cell>
        </row>
        <row r="52125">
          <cell r="A52125">
            <v>250001</v>
          </cell>
          <cell r="B52125">
            <v>12325</v>
          </cell>
          <cell r="C52125">
            <v>44165.044004629628</v>
          </cell>
          <cell r="D52125">
            <v>7697</v>
          </cell>
          <cell r="E52125">
            <v>960</v>
          </cell>
          <cell r="F52125">
            <v>44137.145752314813</v>
          </cell>
          <cell r="G52125">
            <v>0</v>
          </cell>
        </row>
        <row r="52126">
          <cell r="A52126">
            <v>250005</v>
          </cell>
          <cell r="B52126">
            <v>2003</v>
          </cell>
          <cell r="C52126">
            <v>44165.045173611114</v>
          </cell>
          <cell r="D52126">
            <v>5994</v>
          </cell>
          <cell r="E52126">
            <v>1200</v>
          </cell>
          <cell r="F52126">
            <v>43833.741469907407</v>
          </cell>
          <cell r="G52126">
            <v>0</v>
          </cell>
        </row>
        <row r="52127">
          <cell r="A52127">
            <v>250009</v>
          </cell>
          <cell r="B52127">
            <v>8069</v>
          </cell>
          <cell r="C52127">
            <v>44165.052129629628</v>
          </cell>
          <cell r="D52127">
            <v>9597</v>
          </cell>
          <cell r="E52127">
            <v>960</v>
          </cell>
          <cell r="F52127">
            <v>44044.821122685185</v>
          </cell>
          <cell r="G52127">
            <v>0</v>
          </cell>
        </row>
        <row r="52128">
          <cell r="A52128">
            <v>250014</v>
          </cell>
          <cell r="B52128">
            <v>11238</v>
          </cell>
          <cell r="C52128">
            <v>44165.052997685183</v>
          </cell>
          <cell r="D52128">
            <v>11700</v>
          </cell>
          <cell r="E52128">
            <v>1200</v>
          </cell>
          <cell r="F52128">
            <v>43833.01934027778</v>
          </cell>
          <cell r="G52128">
            <v>0</v>
          </cell>
        </row>
        <row r="52129">
          <cell r="A52129">
            <v>250018</v>
          </cell>
          <cell r="B52129">
            <v>3386</v>
          </cell>
          <cell r="C52129">
            <v>44165.056203703702</v>
          </cell>
          <cell r="D52129">
            <v>12187</v>
          </cell>
          <cell r="E52129">
            <v>1200</v>
          </cell>
          <cell r="F52129">
            <v>44077.792245370372</v>
          </cell>
          <cell r="G52129">
            <v>0</v>
          </cell>
        </row>
        <row r="52130">
          <cell r="A52130">
            <v>250020</v>
          </cell>
          <cell r="B52130">
            <v>13672</v>
          </cell>
          <cell r="C52130">
            <v>44165.056423611109</v>
          </cell>
          <cell r="D52130">
            <v>2401</v>
          </cell>
          <cell r="E52130">
            <v>1200</v>
          </cell>
          <cell r="F52130">
            <v>44136.099861111114</v>
          </cell>
          <cell r="G52130">
            <v>0</v>
          </cell>
        </row>
        <row r="52131">
          <cell r="A52131">
            <v>250021</v>
          </cell>
          <cell r="B52131">
            <v>13570</v>
          </cell>
          <cell r="C52131">
            <v>44165.065000000002</v>
          </cell>
          <cell r="D52131">
            <v>9467</v>
          </cell>
          <cell r="E52131">
            <v>1200</v>
          </cell>
          <cell r="F52131">
            <v>44105.524699074071</v>
          </cell>
          <cell r="G52131">
            <v>0</v>
          </cell>
        </row>
        <row r="52132">
          <cell r="A52132">
            <v>250025</v>
          </cell>
          <cell r="B52132">
            <v>9280</v>
          </cell>
          <cell r="C52132">
            <v>44165.071898148148</v>
          </cell>
          <cell r="D52132">
            <v>11437</v>
          </cell>
          <cell r="E52132">
            <v>1200</v>
          </cell>
          <cell r="F52132">
            <v>43923.125856481478</v>
          </cell>
          <cell r="G52132">
            <v>0</v>
          </cell>
        </row>
        <row r="52133">
          <cell r="A52133">
            <v>250027</v>
          </cell>
          <cell r="B52133">
            <v>1313</v>
          </cell>
          <cell r="C52133">
            <v>44165.074467592603</v>
          </cell>
          <cell r="D52133">
            <v>4283</v>
          </cell>
          <cell r="E52133">
            <v>1200</v>
          </cell>
          <cell r="F52133">
            <v>43983.649594907409</v>
          </cell>
          <cell r="G52133">
            <v>0</v>
          </cell>
        </row>
        <row r="52134">
          <cell r="A52134">
            <v>250033</v>
          </cell>
          <cell r="B52134">
            <v>3551</v>
          </cell>
          <cell r="C52134">
            <v>44165.078055555547</v>
          </cell>
          <cell r="D52134">
            <v>2360</v>
          </cell>
          <cell r="E52134">
            <v>1200</v>
          </cell>
          <cell r="F52134">
            <v>44136.161643518521</v>
          </cell>
          <cell r="G52134">
            <v>0</v>
          </cell>
        </row>
        <row r="52135">
          <cell r="A52135">
            <v>250037</v>
          </cell>
          <cell r="B52135">
            <v>2806</v>
          </cell>
          <cell r="C52135">
            <v>44165.078148148154</v>
          </cell>
          <cell r="D52135">
            <v>104</v>
          </cell>
          <cell r="E52135">
            <v>1200</v>
          </cell>
          <cell r="F52135">
            <v>44013.286412037036</v>
          </cell>
          <cell r="G52135">
            <v>0</v>
          </cell>
        </row>
        <row r="52136">
          <cell r="A52136">
            <v>250043</v>
          </cell>
          <cell r="B52136">
            <v>10908</v>
          </cell>
          <cell r="C52136">
            <v>44165.078263888892</v>
          </cell>
          <cell r="D52136">
            <v>1834</v>
          </cell>
          <cell r="E52136">
            <v>1200</v>
          </cell>
          <cell r="F52136">
            <v>44045.603078703702</v>
          </cell>
          <cell r="G52136">
            <v>0</v>
          </cell>
        </row>
        <row r="52137">
          <cell r="A52137">
            <v>250048</v>
          </cell>
          <cell r="B52137">
            <v>1191</v>
          </cell>
          <cell r="C52137">
            <v>44165.081921296303</v>
          </cell>
          <cell r="D52137">
            <v>2953</v>
          </cell>
          <cell r="E52137">
            <v>1200</v>
          </cell>
          <cell r="F52137">
            <v>44105.430879629632</v>
          </cell>
          <cell r="G52137">
            <v>0</v>
          </cell>
        </row>
        <row r="52138">
          <cell r="A52138">
            <v>250051</v>
          </cell>
          <cell r="B52138">
            <v>11778</v>
          </cell>
          <cell r="C52138">
            <v>44165.08625</v>
          </cell>
          <cell r="D52138">
            <v>3237</v>
          </cell>
          <cell r="E52138">
            <v>1200</v>
          </cell>
          <cell r="F52138">
            <v>44137.304363425923</v>
          </cell>
          <cell r="G52138">
            <v>0</v>
          </cell>
        </row>
        <row r="52139">
          <cell r="A52139">
            <v>250054</v>
          </cell>
          <cell r="B52139">
            <v>11226</v>
          </cell>
          <cell r="C52139">
            <v>44165.093344907407</v>
          </cell>
          <cell r="D52139">
            <v>5537</v>
          </cell>
          <cell r="E52139">
            <v>1200</v>
          </cell>
          <cell r="F52139">
            <v>43984.405729166669</v>
          </cell>
          <cell r="G52139">
            <v>0</v>
          </cell>
        </row>
        <row r="52140">
          <cell r="A52140">
            <v>250061</v>
          </cell>
          <cell r="B52140">
            <v>3812</v>
          </cell>
          <cell r="C52140">
            <v>44165.095347222217</v>
          </cell>
          <cell r="D52140">
            <v>7878</v>
          </cell>
          <cell r="E52140">
            <v>1200</v>
          </cell>
          <cell r="F52140">
            <v>43891.070462962962</v>
          </cell>
          <cell r="G52140">
            <v>0</v>
          </cell>
        </row>
        <row r="52141">
          <cell r="A52141">
            <v>250064</v>
          </cell>
          <cell r="B52141">
            <v>4440</v>
          </cell>
          <cell r="C52141">
            <v>44165.095613425918</v>
          </cell>
          <cell r="D52141">
            <v>8103</v>
          </cell>
          <cell r="E52141">
            <v>1200</v>
          </cell>
          <cell r="F52141">
            <v>44105.618298611109</v>
          </cell>
          <cell r="G52141">
            <v>0</v>
          </cell>
        </row>
        <row r="52142">
          <cell r="A52142">
            <v>250071</v>
          </cell>
          <cell r="B52142">
            <v>6797</v>
          </cell>
          <cell r="C52142">
            <v>44165.096192129633</v>
          </cell>
          <cell r="D52142">
            <v>2491</v>
          </cell>
          <cell r="E52142">
            <v>1200</v>
          </cell>
          <cell r="F52142">
            <v>44136.620497685188</v>
          </cell>
          <cell r="G52142">
            <v>0</v>
          </cell>
        </row>
        <row r="52143">
          <cell r="A52143">
            <v>250076</v>
          </cell>
          <cell r="B52143">
            <v>4520</v>
          </cell>
          <cell r="C52143">
            <v>44165.10292824074</v>
          </cell>
          <cell r="D52143">
            <v>704</v>
          </cell>
          <cell r="E52143">
            <v>1200</v>
          </cell>
          <cell r="F52143">
            <v>44075.203321759262</v>
          </cell>
          <cell r="G52143">
            <v>0</v>
          </cell>
        </row>
        <row r="52144">
          <cell r="A52144">
            <v>250080</v>
          </cell>
          <cell r="B52144">
            <v>13230</v>
          </cell>
          <cell r="C52144">
            <v>44165.103958333333</v>
          </cell>
          <cell r="D52144">
            <v>11922</v>
          </cell>
          <cell r="E52144">
            <v>1200</v>
          </cell>
          <cell r="F52144">
            <v>44105.534861111111</v>
          </cell>
          <cell r="G52144">
            <v>0</v>
          </cell>
        </row>
        <row r="52145">
          <cell r="A52145">
            <v>250085</v>
          </cell>
          <cell r="B52145">
            <v>7831</v>
          </cell>
          <cell r="C52145">
            <v>44165.105729166673</v>
          </cell>
          <cell r="D52145">
            <v>5612</v>
          </cell>
          <cell r="E52145">
            <v>1200</v>
          </cell>
          <cell r="F52145">
            <v>43891.11309027778</v>
          </cell>
          <cell r="G52145">
            <v>0</v>
          </cell>
        </row>
        <row r="52146">
          <cell r="A52146">
            <v>250087</v>
          </cell>
          <cell r="B52146">
            <v>5663</v>
          </cell>
          <cell r="C52146">
            <v>44165.106782407413</v>
          </cell>
          <cell r="D52146">
            <v>2167</v>
          </cell>
          <cell r="E52146">
            <v>1200</v>
          </cell>
          <cell r="F52146">
            <v>43983.320763888885</v>
          </cell>
          <cell r="G52146">
            <v>0</v>
          </cell>
        </row>
        <row r="52147">
          <cell r="A52147">
            <v>250088</v>
          </cell>
          <cell r="B52147">
            <v>2146</v>
          </cell>
          <cell r="C52147">
            <v>44165.108495370368</v>
          </cell>
          <cell r="D52147">
            <v>3318</v>
          </cell>
          <cell r="E52147">
            <v>1200</v>
          </cell>
          <cell r="F52147">
            <v>43923.46261574074</v>
          </cell>
          <cell r="G52147">
            <v>0</v>
          </cell>
        </row>
        <row r="52148">
          <cell r="A52148">
            <v>250094</v>
          </cell>
          <cell r="B52148">
            <v>11318</v>
          </cell>
          <cell r="C52148">
            <v>44165.109502314823</v>
          </cell>
          <cell r="D52148">
            <v>1065</v>
          </cell>
          <cell r="E52148">
            <v>1200</v>
          </cell>
          <cell r="F52148">
            <v>44105.011678240742</v>
          </cell>
          <cell r="G52148">
            <v>0</v>
          </cell>
        </row>
        <row r="52149">
          <cell r="A52149">
            <v>250097</v>
          </cell>
          <cell r="B52149">
            <v>12033</v>
          </cell>
          <cell r="C52149">
            <v>44165.117094907408</v>
          </cell>
          <cell r="D52149">
            <v>294</v>
          </cell>
          <cell r="E52149">
            <v>1200</v>
          </cell>
          <cell r="F52149">
            <v>44105.146458333336</v>
          </cell>
          <cell r="G52149">
            <v>0</v>
          </cell>
        </row>
        <row r="52150">
          <cell r="A52150">
            <v>250101</v>
          </cell>
          <cell r="B52150">
            <v>1528</v>
          </cell>
          <cell r="C52150">
            <v>44165.117962962962</v>
          </cell>
          <cell r="D52150">
            <v>10693</v>
          </cell>
          <cell r="E52150">
            <v>1200</v>
          </cell>
          <cell r="F52150">
            <v>43983.321377314816</v>
          </cell>
          <cell r="G52150">
            <v>0</v>
          </cell>
        </row>
        <row r="52151">
          <cell r="A52151">
            <v>250104</v>
          </cell>
          <cell r="B52151">
            <v>8255</v>
          </cell>
          <cell r="C52151">
            <v>44165.13008101852</v>
          </cell>
          <cell r="D52151">
            <v>8590</v>
          </cell>
          <cell r="E52151">
            <v>1200</v>
          </cell>
          <cell r="F52151">
            <v>44136.293263888889</v>
          </cell>
          <cell r="G52151">
            <v>0</v>
          </cell>
        </row>
        <row r="52152">
          <cell r="A52152">
            <v>250107</v>
          </cell>
          <cell r="B52152">
            <v>1413</v>
          </cell>
          <cell r="C52152">
            <v>44165.131435185183</v>
          </cell>
          <cell r="D52152">
            <v>2271</v>
          </cell>
          <cell r="E52152">
            <v>1200</v>
          </cell>
          <cell r="F52152">
            <v>43922.063993055555</v>
          </cell>
          <cell r="G52152">
            <v>0</v>
          </cell>
        </row>
        <row r="52153">
          <cell r="A52153">
            <v>250111</v>
          </cell>
          <cell r="B52153">
            <v>3693</v>
          </cell>
          <cell r="C52153">
            <v>44165.131435185183</v>
          </cell>
          <cell r="D52153">
            <v>11285</v>
          </cell>
          <cell r="E52153">
            <v>1200</v>
          </cell>
          <cell r="F52153">
            <v>43833.440925925926</v>
          </cell>
          <cell r="G52153">
            <v>0</v>
          </cell>
        </row>
        <row r="52154">
          <cell r="A52154">
            <v>250118</v>
          </cell>
          <cell r="B52154">
            <v>11892</v>
          </cell>
          <cell r="C52154">
            <v>44165.141481481478</v>
          </cell>
          <cell r="D52154">
            <v>9982</v>
          </cell>
          <cell r="E52154">
            <v>1200</v>
          </cell>
          <cell r="F52154">
            <v>43952.199270833335</v>
          </cell>
          <cell r="G52154">
            <v>0</v>
          </cell>
        </row>
        <row r="52155">
          <cell r="A52155">
            <v>250119</v>
          </cell>
          <cell r="B52155">
            <v>11500</v>
          </cell>
          <cell r="C52155">
            <v>44165.141863425917</v>
          </cell>
          <cell r="D52155">
            <v>12523</v>
          </cell>
          <cell r="E52155">
            <v>1200</v>
          </cell>
          <cell r="F52155">
            <v>44105.083819444444</v>
          </cell>
          <cell r="G52155">
            <v>0</v>
          </cell>
        </row>
        <row r="52156">
          <cell r="A52156">
            <v>250125</v>
          </cell>
          <cell r="B52156">
            <v>7442</v>
          </cell>
          <cell r="C52156">
            <v>44165.14770833333</v>
          </cell>
          <cell r="D52156">
            <v>13184</v>
          </cell>
          <cell r="E52156">
            <v>1200</v>
          </cell>
          <cell r="F52156">
            <v>43832.858287037037</v>
          </cell>
          <cell r="G52156">
            <v>0</v>
          </cell>
        </row>
        <row r="52157">
          <cell r="A52157">
            <v>250131</v>
          </cell>
          <cell r="B52157">
            <v>374</v>
          </cell>
          <cell r="C52157">
            <v>44165.148113425923</v>
          </cell>
          <cell r="D52157">
            <v>11210</v>
          </cell>
          <cell r="E52157">
            <v>1200</v>
          </cell>
          <cell r="F52157">
            <v>43922.334780092591</v>
          </cell>
          <cell r="G52157">
            <v>0</v>
          </cell>
        </row>
        <row r="52158">
          <cell r="A52158">
            <v>250138</v>
          </cell>
          <cell r="B52158">
            <v>6998</v>
          </cell>
          <cell r="C52158">
            <v>44165.149537037039</v>
          </cell>
          <cell r="D52158">
            <v>5318</v>
          </cell>
          <cell r="E52158">
            <v>1200</v>
          </cell>
          <cell r="F52158">
            <v>43891.637048611112</v>
          </cell>
          <cell r="G52158">
            <v>0</v>
          </cell>
        </row>
        <row r="52159">
          <cell r="A52159">
            <v>250142</v>
          </cell>
          <cell r="B52159">
            <v>3840</v>
          </cell>
          <cell r="C52159">
            <v>44165.151875000003</v>
          </cell>
          <cell r="D52159">
            <v>12156</v>
          </cell>
          <cell r="E52159">
            <v>1200</v>
          </cell>
          <cell r="F52159">
            <v>43922.017361111109</v>
          </cell>
          <cell r="G52159">
            <v>0</v>
          </cell>
        </row>
        <row r="52160">
          <cell r="A52160">
            <v>250146</v>
          </cell>
          <cell r="B52160">
            <v>8669</v>
          </cell>
          <cell r="C52160">
            <v>44165.158935185187</v>
          </cell>
          <cell r="D52160">
            <v>6266</v>
          </cell>
          <cell r="E52160">
            <v>1200</v>
          </cell>
          <cell r="F52160">
            <v>43863.602118055554</v>
          </cell>
          <cell r="G52160">
            <v>0</v>
          </cell>
        </row>
        <row r="52161">
          <cell r="A52161">
            <v>250152</v>
          </cell>
          <cell r="B52161">
            <v>6904</v>
          </cell>
          <cell r="C52161">
            <v>44165.162187499998</v>
          </cell>
          <cell r="D52161">
            <v>9528</v>
          </cell>
          <cell r="E52161">
            <v>1200</v>
          </cell>
          <cell r="F52161">
            <v>44105.480486111112</v>
          </cell>
          <cell r="G52161">
            <v>0</v>
          </cell>
        </row>
        <row r="52162">
          <cell r="A52162">
            <v>250157</v>
          </cell>
          <cell r="B52162">
            <v>210</v>
          </cell>
          <cell r="C52162">
            <v>44165.16238425926</v>
          </cell>
          <cell r="D52162">
            <v>3120</v>
          </cell>
          <cell r="E52162">
            <v>1200</v>
          </cell>
          <cell r="F52162">
            <v>44136.078090277777</v>
          </cell>
          <cell r="G52162">
            <v>0</v>
          </cell>
        </row>
        <row r="52163">
          <cell r="A52163">
            <v>250161</v>
          </cell>
          <cell r="B52163">
            <v>3505</v>
          </cell>
          <cell r="C52163">
            <v>44165.166990740741</v>
          </cell>
          <cell r="D52163">
            <v>12462</v>
          </cell>
          <cell r="E52163">
            <v>1200</v>
          </cell>
          <cell r="F52163">
            <v>44075.365104166667</v>
          </cell>
          <cell r="G52163">
            <v>0</v>
          </cell>
        </row>
        <row r="52164">
          <cell r="A52164">
            <v>250163</v>
          </cell>
          <cell r="B52164">
            <v>13559</v>
          </cell>
          <cell r="C52164">
            <v>44165.167546296303</v>
          </cell>
          <cell r="D52164">
            <v>4339</v>
          </cell>
          <cell r="E52164">
            <v>1200</v>
          </cell>
          <cell r="F52164">
            <v>44045.000092592592</v>
          </cell>
          <cell r="G52164">
            <v>0</v>
          </cell>
        </row>
        <row r="52165">
          <cell r="A52165">
            <v>250169</v>
          </cell>
          <cell r="B52165">
            <v>12050</v>
          </cell>
          <cell r="C52165">
            <v>44165.168425925927</v>
          </cell>
          <cell r="D52165">
            <v>9650</v>
          </cell>
          <cell r="E52165">
            <v>1200</v>
          </cell>
          <cell r="F52165">
            <v>44106.247627314813</v>
          </cell>
          <cell r="G52165">
            <v>0</v>
          </cell>
        </row>
        <row r="52166">
          <cell r="A52166">
            <v>250171</v>
          </cell>
          <cell r="B52166">
            <v>1342</v>
          </cell>
          <cell r="C52166">
            <v>44165.176388888889</v>
          </cell>
          <cell r="D52166">
            <v>4972</v>
          </cell>
          <cell r="E52166">
            <v>1200</v>
          </cell>
          <cell r="F52166">
            <v>43952.029305555552</v>
          </cell>
          <cell r="G52166">
            <v>0</v>
          </cell>
        </row>
        <row r="52167">
          <cell r="A52167">
            <v>250174</v>
          </cell>
          <cell r="B52167">
            <v>11292</v>
          </cell>
          <cell r="C52167">
            <v>44165.18005787037</v>
          </cell>
          <cell r="D52167">
            <v>2401</v>
          </cell>
          <cell r="E52167">
            <v>1200</v>
          </cell>
          <cell r="F52167">
            <v>44136.099861111114</v>
          </cell>
          <cell r="G52167">
            <v>0</v>
          </cell>
        </row>
        <row r="52168">
          <cell r="A52168">
            <v>250179</v>
          </cell>
          <cell r="B52168">
            <v>8146</v>
          </cell>
          <cell r="C52168">
            <v>44165.183969907397</v>
          </cell>
          <cell r="D52168">
            <v>3528</v>
          </cell>
          <cell r="E52168">
            <v>1200</v>
          </cell>
          <cell r="F52168">
            <v>43832.253541666665</v>
          </cell>
          <cell r="G52168">
            <v>0</v>
          </cell>
        </row>
        <row r="52169">
          <cell r="A52169">
            <v>250180</v>
          </cell>
          <cell r="B52169">
            <v>12206</v>
          </cell>
          <cell r="C52169">
            <v>44165.190775462957</v>
          </cell>
          <cell r="D52169">
            <v>5204</v>
          </cell>
          <cell r="E52169">
            <v>1200</v>
          </cell>
          <cell r="F52169">
            <v>43922.600034722222</v>
          </cell>
          <cell r="G52169">
            <v>0</v>
          </cell>
        </row>
        <row r="52170">
          <cell r="A52170">
            <v>250183</v>
          </cell>
          <cell r="B52170">
            <v>2167</v>
          </cell>
          <cell r="C52170">
            <v>44165.196840277778</v>
          </cell>
          <cell r="D52170">
            <v>9467</v>
          </cell>
          <cell r="E52170">
            <v>960</v>
          </cell>
          <cell r="F52170">
            <v>44105.524699074071</v>
          </cell>
          <cell r="G52170">
            <v>0</v>
          </cell>
        </row>
        <row r="52171">
          <cell r="A52171">
            <v>250185</v>
          </cell>
          <cell r="B52171">
            <v>6539</v>
          </cell>
          <cell r="C52171">
            <v>44165.197500000002</v>
          </cell>
          <cell r="D52171">
            <v>9608</v>
          </cell>
          <cell r="E52171">
            <v>1200</v>
          </cell>
          <cell r="F52171">
            <v>44076.014999999999</v>
          </cell>
          <cell r="G52171">
            <v>0</v>
          </cell>
        </row>
        <row r="52172">
          <cell r="A52172">
            <v>250186</v>
          </cell>
          <cell r="B52172">
            <v>9578</v>
          </cell>
          <cell r="C52172">
            <v>44165.202581018522</v>
          </cell>
          <cell r="D52172">
            <v>6844</v>
          </cell>
          <cell r="E52172">
            <v>1200</v>
          </cell>
          <cell r="F52172">
            <v>43891.224456018521</v>
          </cell>
          <cell r="G52172">
            <v>0</v>
          </cell>
        </row>
        <row r="52173">
          <cell r="A52173">
            <v>250188</v>
          </cell>
          <cell r="B52173">
            <v>10205</v>
          </cell>
          <cell r="C52173">
            <v>44165.204247685193</v>
          </cell>
          <cell r="D52173">
            <v>6844</v>
          </cell>
          <cell r="E52173">
            <v>960</v>
          </cell>
          <cell r="F52173">
            <v>43891.224456018521</v>
          </cell>
          <cell r="G52173">
            <v>0</v>
          </cell>
        </row>
        <row r="52174">
          <cell r="A52174">
            <v>250189</v>
          </cell>
          <cell r="B52174">
            <v>10032</v>
          </cell>
          <cell r="C52174">
            <v>44165.204710648148</v>
          </cell>
          <cell r="D52174">
            <v>6508</v>
          </cell>
          <cell r="E52174">
            <v>960</v>
          </cell>
          <cell r="F52174">
            <v>43922.195034722223</v>
          </cell>
          <cell r="G52174">
            <v>0</v>
          </cell>
        </row>
        <row r="52175">
          <cell r="A52175">
            <v>250190</v>
          </cell>
          <cell r="B52175">
            <v>4680</v>
          </cell>
          <cell r="C52175">
            <v>44165.213449074072</v>
          </cell>
          <cell r="D52175">
            <v>2271</v>
          </cell>
          <cell r="E52175">
            <v>1200</v>
          </cell>
          <cell r="F52175">
            <v>43922.063993055555</v>
          </cell>
          <cell r="G52175">
            <v>0</v>
          </cell>
        </row>
        <row r="52176">
          <cell r="A52176">
            <v>250191</v>
          </cell>
          <cell r="B52176">
            <v>13822</v>
          </cell>
          <cell r="C52176">
            <v>44165.214085648149</v>
          </cell>
          <cell r="D52176">
            <v>9309</v>
          </cell>
          <cell r="E52176">
            <v>960</v>
          </cell>
          <cell r="F52176">
            <v>43862.647430555553</v>
          </cell>
          <cell r="G52176">
            <v>0</v>
          </cell>
        </row>
        <row r="52177">
          <cell r="A52177">
            <v>250192</v>
          </cell>
          <cell r="B52177">
            <v>11292</v>
          </cell>
          <cell r="C52177">
            <v>44165.216469907413</v>
          </cell>
          <cell r="D52177">
            <v>2401</v>
          </cell>
          <cell r="E52177">
            <v>960</v>
          </cell>
          <cell r="F52177">
            <v>44136.099861111114</v>
          </cell>
          <cell r="G52177">
            <v>0</v>
          </cell>
        </row>
        <row r="52178">
          <cell r="A52178">
            <v>250197</v>
          </cell>
          <cell r="B52178">
            <v>3532</v>
          </cell>
          <cell r="C52178">
            <v>44165.220127314817</v>
          </cell>
          <cell r="D52178">
            <v>11922</v>
          </cell>
          <cell r="E52178">
            <v>1200</v>
          </cell>
          <cell r="F52178">
            <v>44105.534861111111</v>
          </cell>
          <cell r="G52178">
            <v>0</v>
          </cell>
        </row>
        <row r="52179">
          <cell r="A52179">
            <v>250202</v>
          </cell>
          <cell r="B52179">
            <v>8302</v>
          </cell>
          <cell r="C52179">
            <v>44165.226643518523</v>
          </cell>
          <cell r="D52179">
            <v>3005</v>
          </cell>
          <cell r="E52179">
            <v>1200</v>
          </cell>
          <cell r="F52179">
            <v>44044.76353009259</v>
          </cell>
          <cell r="G52179">
            <v>0</v>
          </cell>
        </row>
        <row r="52180">
          <cell r="A52180">
            <v>250209</v>
          </cell>
          <cell r="B52180">
            <v>3582</v>
          </cell>
          <cell r="C52180">
            <v>44165.232303240737</v>
          </cell>
          <cell r="D52180">
            <v>10587</v>
          </cell>
          <cell r="E52180">
            <v>1200</v>
          </cell>
          <cell r="F52180">
            <v>44013.007175925923</v>
          </cell>
          <cell r="G52180">
            <v>0</v>
          </cell>
        </row>
        <row r="52181">
          <cell r="A52181">
            <v>250212</v>
          </cell>
          <cell r="B52181">
            <v>4186</v>
          </cell>
          <cell r="C52181">
            <v>44165.243495370371</v>
          </cell>
          <cell r="D52181">
            <v>9086</v>
          </cell>
          <cell r="E52181">
            <v>960</v>
          </cell>
          <cell r="F52181">
            <v>43952.751793981479</v>
          </cell>
          <cell r="G52181">
            <v>0</v>
          </cell>
        </row>
        <row r="52182">
          <cell r="A52182">
            <v>250216</v>
          </cell>
          <cell r="B52182">
            <v>4145</v>
          </cell>
          <cell r="C52182">
            <v>44165.24554398148</v>
          </cell>
          <cell r="D52182">
            <v>6403</v>
          </cell>
          <cell r="E52182">
            <v>1200</v>
          </cell>
          <cell r="F52182">
            <v>43922.923217592594</v>
          </cell>
          <cell r="G52182">
            <v>0</v>
          </cell>
        </row>
        <row r="52183">
          <cell r="A52183">
            <v>250219</v>
          </cell>
          <cell r="B52183">
            <v>10001</v>
          </cell>
          <cell r="C52183">
            <v>44165.2502662037</v>
          </cell>
          <cell r="D52183">
            <v>4797</v>
          </cell>
          <cell r="E52183">
            <v>1200</v>
          </cell>
          <cell r="F52183">
            <v>44075.110925925925</v>
          </cell>
          <cell r="G52183">
            <v>0</v>
          </cell>
        </row>
        <row r="52184">
          <cell r="A52184">
            <v>250220</v>
          </cell>
          <cell r="B52184">
            <v>1675</v>
          </cell>
          <cell r="C52184">
            <v>44165.251423611109</v>
          </cell>
          <cell r="D52184">
            <v>7281</v>
          </cell>
          <cell r="E52184">
            <v>1200</v>
          </cell>
          <cell r="F52184">
            <v>44136.287256944444</v>
          </cell>
          <cell r="G52184">
            <v>0</v>
          </cell>
        </row>
        <row r="52185">
          <cell r="A52185">
            <v>250227</v>
          </cell>
          <cell r="B52185">
            <v>864</v>
          </cell>
          <cell r="C52185">
            <v>44165.25340277778</v>
          </cell>
          <cell r="D52185">
            <v>11954</v>
          </cell>
          <cell r="E52185">
            <v>1200</v>
          </cell>
          <cell r="F52185">
            <v>43922.163784722223</v>
          </cell>
          <cell r="G52185">
            <v>0</v>
          </cell>
        </row>
        <row r="52186">
          <cell r="A52186">
            <v>250232</v>
          </cell>
          <cell r="B52186">
            <v>13416</v>
          </cell>
          <cell r="C52186">
            <v>44165.253576388888</v>
          </cell>
          <cell r="D52186">
            <v>1194</v>
          </cell>
          <cell r="E52186">
            <v>1200</v>
          </cell>
          <cell r="F52186">
            <v>44136.667731481481</v>
          </cell>
          <cell r="G52186">
            <v>0</v>
          </cell>
        </row>
        <row r="52187">
          <cell r="A52187">
            <v>250238</v>
          </cell>
          <cell r="B52187">
            <v>8568</v>
          </cell>
          <cell r="C52187">
            <v>44165.259675925918</v>
          </cell>
          <cell r="D52187">
            <v>11325</v>
          </cell>
          <cell r="E52187">
            <v>1200</v>
          </cell>
          <cell r="F52187">
            <v>43952.918958333335</v>
          </cell>
          <cell r="G52187">
            <v>0</v>
          </cell>
        </row>
        <row r="52188">
          <cell r="A52188">
            <v>250241</v>
          </cell>
          <cell r="B52188">
            <v>5012</v>
          </cell>
          <cell r="C52188">
            <v>44165.260185185187</v>
          </cell>
          <cell r="D52188">
            <v>831</v>
          </cell>
          <cell r="E52188">
            <v>1200</v>
          </cell>
          <cell r="F52188">
            <v>43952.334629629629</v>
          </cell>
          <cell r="G52188">
            <v>0</v>
          </cell>
        </row>
        <row r="52189">
          <cell r="A52189">
            <v>250245</v>
          </cell>
          <cell r="B52189">
            <v>574</v>
          </cell>
          <cell r="C52189">
            <v>44165.26053240741</v>
          </cell>
          <cell r="D52189">
            <v>11696</v>
          </cell>
          <cell r="E52189">
            <v>1200</v>
          </cell>
          <cell r="F52189">
            <v>44136.688506944447</v>
          </cell>
          <cell r="G52189">
            <v>0</v>
          </cell>
        </row>
        <row r="52190">
          <cell r="A52190">
            <v>250250</v>
          </cell>
          <cell r="B52190">
            <v>6099</v>
          </cell>
          <cell r="C52190">
            <v>44165.274409722217</v>
          </cell>
          <cell r="D52190">
            <v>11437</v>
          </cell>
          <cell r="E52190">
            <v>1200</v>
          </cell>
          <cell r="F52190">
            <v>43923.125856481478</v>
          </cell>
          <cell r="G52190">
            <v>0</v>
          </cell>
        </row>
        <row r="52191">
          <cell r="A52191">
            <v>250252</v>
          </cell>
          <cell r="B52191">
            <v>8557</v>
          </cell>
          <cell r="C52191">
            <v>44165.277013888888</v>
          </cell>
          <cell r="D52191">
            <v>11214</v>
          </cell>
          <cell r="E52191">
            <v>1200</v>
          </cell>
          <cell r="F52191">
            <v>44136.094247685185</v>
          </cell>
          <cell r="G52191">
            <v>0</v>
          </cell>
        </row>
        <row r="52192">
          <cell r="A52192">
            <v>250259</v>
          </cell>
          <cell r="B52192">
            <v>4090</v>
          </cell>
          <cell r="C52192">
            <v>44165.284629629627</v>
          </cell>
          <cell r="D52192">
            <v>10693</v>
          </cell>
          <cell r="E52192">
            <v>1200</v>
          </cell>
          <cell r="F52192">
            <v>43983.321377314816</v>
          </cell>
          <cell r="G52192">
            <v>0</v>
          </cell>
        </row>
        <row r="52193">
          <cell r="A52193">
            <v>250260</v>
          </cell>
          <cell r="B52193">
            <v>12038</v>
          </cell>
          <cell r="C52193">
            <v>44165.284699074073</v>
          </cell>
          <cell r="D52193">
            <v>11664</v>
          </cell>
          <cell r="E52193">
            <v>1200</v>
          </cell>
          <cell r="F52193">
            <v>44105.660173611112</v>
          </cell>
          <cell r="G52193">
            <v>0</v>
          </cell>
        </row>
        <row r="52194">
          <cell r="A52194">
            <v>250261</v>
          </cell>
          <cell r="B52194">
            <v>13616</v>
          </cell>
          <cell r="C52194">
            <v>44165.293310185189</v>
          </cell>
          <cell r="D52194">
            <v>232</v>
          </cell>
          <cell r="E52194">
            <v>0</v>
          </cell>
          <cell r="F52194">
            <v>44136.205462962964</v>
          </cell>
          <cell r="G52194">
            <v>0</v>
          </cell>
        </row>
        <row r="52195">
          <cell r="A52195">
            <v>250267</v>
          </cell>
          <cell r="B52195">
            <v>9547</v>
          </cell>
          <cell r="C52195">
            <v>44165.294259259259</v>
          </cell>
          <cell r="D52195">
            <v>1849</v>
          </cell>
          <cell r="E52195">
            <v>0</v>
          </cell>
          <cell r="F52195">
            <v>44013.146064814813</v>
          </cell>
          <cell r="G52195">
            <v>0</v>
          </cell>
        </row>
        <row r="52196">
          <cell r="A52196">
            <v>250272</v>
          </cell>
          <cell r="B52196">
            <v>10791</v>
          </cell>
          <cell r="C52196">
            <v>44165.298796296287</v>
          </cell>
          <cell r="D52196">
            <v>7629</v>
          </cell>
          <cell r="E52196">
            <v>1200</v>
          </cell>
          <cell r="F52196">
            <v>43986.256631944445</v>
          </cell>
          <cell r="G52196">
            <v>0</v>
          </cell>
        </row>
        <row r="52197">
          <cell r="A52197">
            <v>250277</v>
          </cell>
          <cell r="B52197">
            <v>13070</v>
          </cell>
          <cell r="C52197">
            <v>44165.301446759258</v>
          </cell>
          <cell r="D52197">
            <v>12160</v>
          </cell>
          <cell r="E52197">
            <v>1200</v>
          </cell>
          <cell r="F52197">
            <v>43891.025983796295</v>
          </cell>
          <cell r="G52197">
            <v>0</v>
          </cell>
        </row>
        <row r="52198">
          <cell r="A52198">
            <v>250283</v>
          </cell>
          <cell r="B52198">
            <v>6029</v>
          </cell>
          <cell r="C52198">
            <v>44165.309803240743</v>
          </cell>
          <cell r="D52198">
            <v>1570</v>
          </cell>
          <cell r="E52198">
            <v>1200</v>
          </cell>
          <cell r="F52198">
            <v>43891.105428240742</v>
          </cell>
          <cell r="G52198">
            <v>0</v>
          </cell>
        </row>
        <row r="52199">
          <cell r="A52199">
            <v>250288</v>
          </cell>
          <cell r="B52199">
            <v>9856</v>
          </cell>
          <cell r="C52199">
            <v>44165.311469907407</v>
          </cell>
          <cell r="D52199">
            <v>13702</v>
          </cell>
          <cell r="E52199">
            <v>1200</v>
          </cell>
          <cell r="F52199">
            <v>43983.591724537036</v>
          </cell>
          <cell r="G52199">
            <v>0</v>
          </cell>
        </row>
        <row r="52200">
          <cell r="A52200">
            <v>250289</v>
          </cell>
          <cell r="B52200">
            <v>10773</v>
          </cell>
          <cell r="C52200">
            <v>44165.314201388886</v>
          </cell>
          <cell r="D52200">
            <v>3120</v>
          </cell>
          <cell r="E52200">
            <v>1200</v>
          </cell>
          <cell r="F52200">
            <v>44136.078090277777</v>
          </cell>
          <cell r="G52200">
            <v>0</v>
          </cell>
        </row>
        <row r="52201">
          <cell r="A52201">
            <v>250291</v>
          </cell>
          <cell r="B52201">
            <v>1512</v>
          </cell>
          <cell r="C52201">
            <v>44165.320370370369</v>
          </cell>
          <cell r="D52201">
            <v>11437</v>
          </cell>
          <cell r="E52201">
            <v>0</v>
          </cell>
          <cell r="F52201">
            <v>43923.125856481478</v>
          </cell>
          <cell r="G52201">
            <v>0</v>
          </cell>
        </row>
        <row r="52202">
          <cell r="A52202">
            <v>250298</v>
          </cell>
          <cell r="B52202">
            <v>7831</v>
          </cell>
          <cell r="C52202">
            <v>44165.321481481478</v>
          </cell>
          <cell r="D52202">
            <v>5355</v>
          </cell>
          <cell r="E52202">
            <v>1200</v>
          </cell>
          <cell r="F52202">
            <v>43985.126192129632</v>
          </cell>
          <cell r="G52202">
            <v>0</v>
          </cell>
        </row>
        <row r="52203">
          <cell r="A52203">
            <v>250302</v>
          </cell>
          <cell r="B52203">
            <v>11629</v>
          </cell>
          <cell r="C52203">
            <v>44165.321655092594</v>
          </cell>
          <cell r="D52203">
            <v>11835</v>
          </cell>
          <cell r="E52203">
            <v>1200</v>
          </cell>
          <cell r="F52203">
            <v>43922.844085648147</v>
          </cell>
          <cell r="G52203">
            <v>0</v>
          </cell>
        </row>
        <row r="52204">
          <cell r="A52204">
            <v>250304</v>
          </cell>
          <cell r="B52204">
            <v>12520</v>
          </cell>
          <cell r="C52204">
            <v>44165.328194444453</v>
          </cell>
          <cell r="D52204">
            <v>10803</v>
          </cell>
          <cell r="E52204">
            <v>1200</v>
          </cell>
          <cell r="F52204">
            <v>44044.362303240741</v>
          </cell>
          <cell r="G52204">
            <v>0</v>
          </cell>
        </row>
        <row r="52205">
          <cell r="A52205">
            <v>250310</v>
          </cell>
          <cell r="B52205">
            <v>13048</v>
          </cell>
          <cell r="C52205">
            <v>44165.33153935185</v>
          </cell>
          <cell r="D52205">
            <v>294</v>
          </cell>
          <cell r="E52205">
            <v>1200</v>
          </cell>
          <cell r="F52205">
            <v>44105.146458333336</v>
          </cell>
          <cell r="G52205">
            <v>0</v>
          </cell>
        </row>
        <row r="52206">
          <cell r="A52206">
            <v>250313</v>
          </cell>
          <cell r="B52206">
            <v>130</v>
          </cell>
          <cell r="C52206">
            <v>44165.331550925926</v>
          </cell>
          <cell r="D52206">
            <v>7817</v>
          </cell>
          <cell r="E52206">
            <v>1200</v>
          </cell>
          <cell r="F52206">
            <v>44136.682789351849</v>
          </cell>
          <cell r="G52206">
            <v>0</v>
          </cell>
        </row>
        <row r="52207">
          <cell r="A52207">
            <v>250314</v>
          </cell>
          <cell r="B52207">
            <v>6213</v>
          </cell>
          <cell r="C52207">
            <v>44165.333425925928</v>
          </cell>
          <cell r="D52207">
            <v>5272</v>
          </cell>
          <cell r="E52207">
            <v>1200</v>
          </cell>
          <cell r="F52207">
            <v>44136.199131944442</v>
          </cell>
          <cell r="G52207">
            <v>0</v>
          </cell>
        </row>
        <row r="52208">
          <cell r="A52208">
            <v>250316</v>
          </cell>
          <cell r="B52208">
            <v>10176</v>
          </cell>
          <cell r="C52208">
            <v>44165.339282407411</v>
          </cell>
          <cell r="D52208">
            <v>2688</v>
          </cell>
          <cell r="E52208">
            <v>1200</v>
          </cell>
          <cell r="F52208">
            <v>44015.97284722222</v>
          </cell>
          <cell r="G52208">
            <v>0</v>
          </cell>
        </row>
        <row r="52209">
          <cell r="A52209">
            <v>250317</v>
          </cell>
          <cell r="B52209">
            <v>7900</v>
          </cell>
          <cell r="C52209">
            <v>44165.344027777777</v>
          </cell>
          <cell r="D52209">
            <v>11922</v>
          </cell>
          <cell r="E52209">
            <v>1200</v>
          </cell>
          <cell r="F52209">
            <v>44105.534861111111</v>
          </cell>
          <cell r="G52209">
            <v>0</v>
          </cell>
        </row>
        <row r="52210">
          <cell r="A52210">
            <v>250324</v>
          </cell>
          <cell r="B52210">
            <v>8832</v>
          </cell>
          <cell r="C52210">
            <v>44165.345694444448</v>
          </cell>
          <cell r="D52210">
            <v>13853</v>
          </cell>
          <cell r="E52210">
            <v>1200</v>
          </cell>
          <cell r="F52210">
            <v>44075.264965277776</v>
          </cell>
          <cell r="G52210">
            <v>0</v>
          </cell>
        </row>
        <row r="52211">
          <cell r="A52211">
            <v>250329</v>
          </cell>
          <cell r="B52211">
            <v>116</v>
          </cell>
          <cell r="C52211">
            <v>44165.350763888891</v>
          </cell>
          <cell r="D52211">
            <v>8662</v>
          </cell>
          <cell r="E52211">
            <v>1200</v>
          </cell>
          <cell r="F52211">
            <v>44044.306481481479</v>
          </cell>
          <cell r="G52211">
            <v>0</v>
          </cell>
        </row>
        <row r="52212">
          <cell r="A52212">
            <v>250333</v>
          </cell>
          <cell r="B52212">
            <v>12858</v>
          </cell>
          <cell r="C52212">
            <v>44165.351701388892</v>
          </cell>
          <cell r="D52212">
            <v>11214</v>
          </cell>
          <cell r="E52212">
            <v>1200</v>
          </cell>
          <cell r="F52212">
            <v>44136.094247685185</v>
          </cell>
          <cell r="G52212">
            <v>0</v>
          </cell>
        </row>
        <row r="52213">
          <cell r="A52213">
            <v>250337</v>
          </cell>
          <cell r="B52213">
            <v>4567</v>
          </cell>
          <cell r="C52213">
            <v>44165.359537037039</v>
          </cell>
          <cell r="D52213">
            <v>6470</v>
          </cell>
          <cell r="E52213">
            <v>0</v>
          </cell>
          <cell r="F52213">
            <v>44075.470451388886</v>
          </cell>
          <cell r="G52213">
            <v>0</v>
          </cell>
        </row>
        <row r="52214">
          <cell r="A52214">
            <v>250340</v>
          </cell>
          <cell r="B52214">
            <v>4902</v>
          </cell>
          <cell r="C52214">
            <v>44165.360937500001</v>
          </cell>
          <cell r="D52214">
            <v>6508</v>
          </cell>
          <cell r="E52214">
            <v>1200</v>
          </cell>
          <cell r="F52214">
            <v>43922.195034722223</v>
          </cell>
          <cell r="G52214">
            <v>0</v>
          </cell>
        </row>
        <row r="52215">
          <cell r="A52215">
            <v>250347</v>
          </cell>
          <cell r="B52215">
            <v>10885</v>
          </cell>
          <cell r="C52215">
            <v>44165.363587962973</v>
          </cell>
          <cell r="D52215">
            <v>10755</v>
          </cell>
          <cell r="E52215">
            <v>1200</v>
          </cell>
          <cell r="F52215">
            <v>44075.211076388892</v>
          </cell>
          <cell r="G52215">
            <v>0</v>
          </cell>
        </row>
        <row r="52216">
          <cell r="A52216">
            <v>250348</v>
          </cell>
          <cell r="B52216">
            <v>13055</v>
          </cell>
          <cell r="C52216">
            <v>44165.36613425926</v>
          </cell>
          <cell r="D52216">
            <v>4797</v>
          </cell>
          <cell r="E52216">
            <v>1200</v>
          </cell>
          <cell r="F52216">
            <v>44075.110925925925</v>
          </cell>
          <cell r="G52216">
            <v>0</v>
          </cell>
        </row>
        <row r="52217">
          <cell r="A52217">
            <v>250355</v>
          </cell>
          <cell r="B52217">
            <v>11682</v>
          </cell>
          <cell r="C52217">
            <v>44165.368298611109</v>
          </cell>
          <cell r="D52217">
            <v>1570</v>
          </cell>
          <cell r="E52217">
            <v>1200</v>
          </cell>
          <cell r="F52217">
            <v>43891.105428240742</v>
          </cell>
          <cell r="G52217">
            <v>0</v>
          </cell>
        </row>
        <row r="52218">
          <cell r="A52218">
            <v>250358</v>
          </cell>
          <cell r="B52218">
            <v>13970</v>
          </cell>
          <cell r="C52218">
            <v>44165.369351851848</v>
          </cell>
          <cell r="D52218">
            <v>1065</v>
          </cell>
          <cell r="E52218">
            <v>1200</v>
          </cell>
          <cell r="F52218">
            <v>44105.011678240742</v>
          </cell>
          <cell r="G52218">
            <v>0</v>
          </cell>
        </row>
        <row r="52219">
          <cell r="A52219">
            <v>250359</v>
          </cell>
          <cell r="B52219">
            <v>6998</v>
          </cell>
          <cell r="C52219">
            <v>44165.373159722221</v>
          </cell>
          <cell r="D52219">
            <v>182</v>
          </cell>
          <cell r="E52219">
            <v>1200</v>
          </cell>
          <cell r="F52219">
            <v>44137.592476851853</v>
          </cell>
          <cell r="G52219">
            <v>0</v>
          </cell>
        </row>
        <row r="52220">
          <cell r="A52220">
            <v>250365</v>
          </cell>
          <cell r="B52220">
            <v>5832</v>
          </cell>
          <cell r="C52220">
            <v>44165.373831018522</v>
          </cell>
          <cell r="D52220">
            <v>2780</v>
          </cell>
          <cell r="E52220">
            <v>1200</v>
          </cell>
          <cell r="F52220">
            <v>44044.350624999999</v>
          </cell>
          <cell r="G52220">
            <v>0</v>
          </cell>
        </row>
        <row r="52221">
          <cell r="A52221">
            <v>250372</v>
          </cell>
          <cell r="B52221">
            <v>6523</v>
          </cell>
          <cell r="C52221">
            <v>44165.375474537039</v>
          </cell>
          <cell r="D52221">
            <v>11325</v>
          </cell>
          <cell r="E52221">
            <v>1200</v>
          </cell>
          <cell r="F52221">
            <v>43952.918958333335</v>
          </cell>
          <cell r="G52221">
            <v>0</v>
          </cell>
        </row>
        <row r="52222">
          <cell r="A52222">
            <v>250373</v>
          </cell>
          <cell r="B52222">
            <v>12539</v>
          </cell>
          <cell r="C52222">
            <v>44165.377916666657</v>
          </cell>
          <cell r="D52222">
            <v>1737</v>
          </cell>
          <cell r="E52222">
            <v>1200</v>
          </cell>
          <cell r="F52222">
            <v>43923.047071759262</v>
          </cell>
          <cell r="G52222">
            <v>0</v>
          </cell>
        </row>
        <row r="52223">
          <cell r="A52223">
            <v>250378</v>
          </cell>
          <cell r="B52223">
            <v>9406</v>
          </cell>
          <cell r="C52223">
            <v>44165.377986111111</v>
          </cell>
          <cell r="D52223">
            <v>3005</v>
          </cell>
          <cell r="E52223">
            <v>1200</v>
          </cell>
          <cell r="F52223">
            <v>44044.76353009259</v>
          </cell>
          <cell r="G52223">
            <v>0</v>
          </cell>
        </row>
        <row r="52224">
          <cell r="A52224">
            <v>250385</v>
          </cell>
          <cell r="B52224">
            <v>8580</v>
          </cell>
          <cell r="C52224">
            <v>44165.387766203698</v>
          </cell>
          <cell r="D52224">
            <v>11954</v>
          </cell>
          <cell r="E52224">
            <v>1200</v>
          </cell>
          <cell r="F52224">
            <v>43922.163784722223</v>
          </cell>
          <cell r="G52224">
            <v>0</v>
          </cell>
        </row>
        <row r="52225">
          <cell r="A52225">
            <v>250392</v>
          </cell>
          <cell r="B52225">
            <v>3469</v>
          </cell>
          <cell r="C52225">
            <v>44165.389351851853</v>
          </cell>
          <cell r="D52225">
            <v>1065</v>
          </cell>
          <cell r="E52225">
            <v>1200</v>
          </cell>
          <cell r="F52225">
            <v>44105.011678240742</v>
          </cell>
          <cell r="G52225">
            <v>0</v>
          </cell>
        </row>
        <row r="52226">
          <cell r="A52226">
            <v>250395</v>
          </cell>
          <cell r="B52226">
            <v>8115</v>
          </cell>
          <cell r="C52226">
            <v>44165.394085648149</v>
          </cell>
          <cell r="D52226">
            <v>10783</v>
          </cell>
          <cell r="E52226">
            <v>1200</v>
          </cell>
          <cell r="F52226">
            <v>43862.838495370372</v>
          </cell>
          <cell r="G52226">
            <v>0</v>
          </cell>
        </row>
        <row r="52227">
          <cell r="A52227">
            <v>250396</v>
          </cell>
          <cell r="B52227">
            <v>5139</v>
          </cell>
          <cell r="C52227">
            <v>44165.394293981481</v>
          </cell>
          <cell r="D52227">
            <v>10805</v>
          </cell>
          <cell r="E52227">
            <v>1200</v>
          </cell>
          <cell r="F52227">
            <v>44075.547384259262</v>
          </cell>
          <cell r="G52227">
            <v>0</v>
          </cell>
        </row>
        <row r="52228">
          <cell r="A52228">
            <v>250399</v>
          </cell>
          <cell r="B52228">
            <v>2502</v>
          </cell>
          <cell r="C52228">
            <v>44165.396944444437</v>
          </cell>
          <cell r="D52228">
            <v>4284</v>
          </cell>
          <cell r="E52228">
            <v>960</v>
          </cell>
          <cell r="F52228">
            <v>43922.838472222225</v>
          </cell>
          <cell r="G52228">
            <v>0</v>
          </cell>
        </row>
        <row r="52229">
          <cell r="A52229">
            <v>250401</v>
          </cell>
          <cell r="B52229">
            <v>5880</v>
          </cell>
          <cell r="C52229">
            <v>44165.3984837963</v>
          </cell>
          <cell r="D52229">
            <v>1416</v>
          </cell>
          <cell r="E52229">
            <v>1200</v>
          </cell>
          <cell r="F52229">
            <v>44075.540567129632</v>
          </cell>
          <cell r="G52229">
            <v>0</v>
          </cell>
        </row>
        <row r="52230">
          <cell r="A52230">
            <v>250405</v>
          </cell>
          <cell r="B52230">
            <v>12766</v>
          </cell>
          <cell r="C52230">
            <v>44165.399699074071</v>
          </cell>
          <cell r="D52230">
            <v>8823</v>
          </cell>
          <cell r="E52230">
            <v>1200</v>
          </cell>
          <cell r="F52230">
            <v>44136.460150462961</v>
          </cell>
          <cell r="G52230">
            <v>0</v>
          </cell>
        </row>
        <row r="52231">
          <cell r="A52231">
            <v>250409</v>
          </cell>
          <cell r="B52231">
            <v>10321</v>
          </cell>
          <cell r="C52231">
            <v>44165.406805555547</v>
          </cell>
          <cell r="D52231">
            <v>3506</v>
          </cell>
          <cell r="E52231">
            <v>1200</v>
          </cell>
          <cell r="F52231">
            <v>44044.029652777775</v>
          </cell>
          <cell r="G52231">
            <v>0</v>
          </cell>
        </row>
        <row r="52232">
          <cell r="A52232">
            <v>250414</v>
          </cell>
          <cell r="B52232">
            <v>2959</v>
          </cell>
          <cell r="C52232">
            <v>44165.409131944441</v>
          </cell>
          <cell r="D52232">
            <v>6351</v>
          </cell>
          <cell r="E52232">
            <v>1200</v>
          </cell>
          <cell r="F52232">
            <v>44045.819884259261</v>
          </cell>
          <cell r="G52232">
            <v>0</v>
          </cell>
        </row>
        <row r="52233">
          <cell r="A52233">
            <v>250416</v>
          </cell>
          <cell r="B52233">
            <v>3558</v>
          </cell>
          <cell r="C52233">
            <v>44165.409409722219</v>
          </cell>
          <cell r="D52233">
            <v>2953</v>
          </cell>
          <cell r="E52233">
            <v>1200</v>
          </cell>
          <cell r="F52233">
            <v>44105.430879629632</v>
          </cell>
          <cell r="G52233">
            <v>0</v>
          </cell>
        </row>
        <row r="52234">
          <cell r="A52234">
            <v>250418</v>
          </cell>
          <cell r="B52234">
            <v>6732</v>
          </cell>
          <cell r="C52234">
            <v>44165.410173611112</v>
          </cell>
          <cell r="D52234">
            <v>232</v>
          </cell>
          <cell r="E52234">
            <v>1200</v>
          </cell>
          <cell r="F52234">
            <v>44136.205462962964</v>
          </cell>
          <cell r="G52234">
            <v>0</v>
          </cell>
        </row>
        <row r="52235">
          <cell r="A52235">
            <v>250422</v>
          </cell>
          <cell r="B52235">
            <v>10155</v>
          </cell>
          <cell r="C52235">
            <v>44165.411458333343</v>
          </cell>
          <cell r="D52235">
            <v>4758</v>
          </cell>
          <cell r="E52235">
            <v>960</v>
          </cell>
          <cell r="F52235">
            <v>43838.476377314815</v>
          </cell>
          <cell r="G52235">
            <v>0</v>
          </cell>
        </row>
        <row r="52236">
          <cell r="A52236">
            <v>250428</v>
          </cell>
          <cell r="B52236">
            <v>9804</v>
          </cell>
          <cell r="C52236">
            <v>44165.414722222216</v>
          </cell>
          <cell r="D52236">
            <v>5994</v>
          </cell>
          <cell r="E52236">
            <v>1200</v>
          </cell>
          <cell r="F52236">
            <v>43833.741469907407</v>
          </cell>
          <cell r="G52236">
            <v>0</v>
          </cell>
        </row>
        <row r="52237">
          <cell r="A52237">
            <v>250434</v>
          </cell>
          <cell r="B52237">
            <v>8087</v>
          </cell>
          <cell r="C52237">
            <v>44165.421030092592</v>
          </cell>
          <cell r="D52237">
            <v>11954</v>
          </cell>
          <cell r="E52237">
            <v>1200</v>
          </cell>
          <cell r="F52237">
            <v>43922.163784722223</v>
          </cell>
          <cell r="G52237">
            <v>0</v>
          </cell>
        </row>
        <row r="52238">
          <cell r="A52238">
            <v>250436</v>
          </cell>
          <cell r="B52238">
            <v>8979</v>
          </cell>
          <cell r="C52238">
            <v>44165.423657407409</v>
          </cell>
          <cell r="D52238">
            <v>7850</v>
          </cell>
          <cell r="E52238">
            <v>1200</v>
          </cell>
          <cell r="F52238">
            <v>44076.31013888889</v>
          </cell>
          <cell r="G52238">
            <v>0</v>
          </cell>
        </row>
        <row r="52239">
          <cell r="A52239">
            <v>250438</v>
          </cell>
          <cell r="B52239">
            <v>4890</v>
          </cell>
          <cell r="C52239">
            <v>44165.428379629629</v>
          </cell>
          <cell r="D52239">
            <v>8404</v>
          </cell>
          <cell r="E52239">
            <v>960</v>
          </cell>
          <cell r="F52239">
            <v>43862.8516087963</v>
          </cell>
          <cell r="G52239">
            <v>0</v>
          </cell>
        </row>
        <row r="52240">
          <cell r="A52240">
            <v>250440</v>
          </cell>
          <cell r="B52240">
            <v>5332</v>
          </cell>
          <cell r="C52240">
            <v>44165.428472222222</v>
          </cell>
          <cell r="D52240">
            <v>232</v>
          </cell>
          <cell r="E52240">
            <v>1200</v>
          </cell>
          <cell r="F52240">
            <v>44136.205462962964</v>
          </cell>
          <cell r="G52240">
            <v>0</v>
          </cell>
        </row>
        <row r="52241">
          <cell r="A52241">
            <v>250447</v>
          </cell>
          <cell r="B52241">
            <v>11854</v>
          </cell>
          <cell r="C52241">
            <v>44165.429062499999</v>
          </cell>
          <cell r="D52241">
            <v>9528</v>
          </cell>
          <cell r="E52241">
            <v>1200</v>
          </cell>
          <cell r="F52241">
            <v>44105.480486111112</v>
          </cell>
          <cell r="G52241">
            <v>0</v>
          </cell>
        </row>
        <row r="52242">
          <cell r="A52242">
            <v>250454</v>
          </cell>
          <cell r="B52242">
            <v>8679</v>
          </cell>
          <cell r="C52242">
            <v>44165.434571759259</v>
          </cell>
          <cell r="D52242">
            <v>6470</v>
          </cell>
          <cell r="E52242">
            <v>1200</v>
          </cell>
          <cell r="F52242">
            <v>44075.470451388886</v>
          </cell>
          <cell r="G52242">
            <v>0</v>
          </cell>
        </row>
        <row r="52243">
          <cell r="A52243">
            <v>250460</v>
          </cell>
          <cell r="B52243">
            <v>7295</v>
          </cell>
          <cell r="C52243">
            <v>44165.435023148151</v>
          </cell>
          <cell r="D52243">
            <v>13690</v>
          </cell>
          <cell r="E52243">
            <v>960</v>
          </cell>
          <cell r="F52243">
            <v>44044.347037037034</v>
          </cell>
          <cell r="G52243">
            <v>0</v>
          </cell>
        </row>
        <row r="52244">
          <cell r="A52244">
            <v>250464</v>
          </cell>
          <cell r="B52244">
            <v>3901</v>
          </cell>
          <cell r="C52244">
            <v>44165.435833333337</v>
          </cell>
          <cell r="D52244">
            <v>1849</v>
          </cell>
          <cell r="E52244">
            <v>1200</v>
          </cell>
          <cell r="F52244">
            <v>44013.146064814813</v>
          </cell>
          <cell r="G52244">
            <v>0</v>
          </cell>
        </row>
        <row r="52245">
          <cell r="A52245">
            <v>250465</v>
          </cell>
          <cell r="B52245">
            <v>11898</v>
          </cell>
          <cell r="C52245">
            <v>44165.438703703701</v>
          </cell>
          <cell r="D52245">
            <v>4284</v>
          </cell>
          <cell r="E52245">
            <v>1200</v>
          </cell>
          <cell r="F52245">
            <v>43922.838472222225</v>
          </cell>
          <cell r="G52245">
            <v>0</v>
          </cell>
        </row>
        <row r="52246">
          <cell r="A52246">
            <v>250471</v>
          </cell>
          <cell r="B52246">
            <v>12461</v>
          </cell>
          <cell r="C52246">
            <v>44165.438888888893</v>
          </cell>
          <cell r="D52246">
            <v>3528</v>
          </cell>
          <cell r="E52246">
            <v>1200</v>
          </cell>
          <cell r="F52246">
            <v>43832.253541666665</v>
          </cell>
          <cell r="G52246">
            <v>0</v>
          </cell>
        </row>
        <row r="52247">
          <cell r="A52247">
            <v>250477</v>
          </cell>
          <cell r="B52247">
            <v>510</v>
          </cell>
          <cell r="C52247">
            <v>44165.440208333333</v>
          </cell>
          <cell r="D52247">
            <v>12504</v>
          </cell>
          <cell r="E52247">
            <v>1200</v>
          </cell>
          <cell r="F52247">
            <v>43833.397569444445</v>
          </cell>
          <cell r="G52247">
            <v>0</v>
          </cell>
        </row>
        <row r="52248">
          <cell r="A52248">
            <v>250479</v>
          </cell>
          <cell r="B52248">
            <v>2567</v>
          </cell>
          <cell r="C52248">
            <v>44165.44494212963</v>
          </cell>
          <cell r="D52248">
            <v>1670</v>
          </cell>
          <cell r="E52248">
            <v>1200</v>
          </cell>
          <cell r="F52248">
            <v>43952.049432870372</v>
          </cell>
          <cell r="G52248">
            <v>0</v>
          </cell>
        </row>
        <row r="52249">
          <cell r="A52249">
            <v>250483</v>
          </cell>
          <cell r="B52249">
            <v>12326</v>
          </cell>
          <cell r="C52249">
            <v>44165.445810185192</v>
          </cell>
          <cell r="D52249">
            <v>10781</v>
          </cell>
          <cell r="E52249">
            <v>1200</v>
          </cell>
          <cell r="F52249">
            <v>44076.168495370373</v>
          </cell>
          <cell r="G52249">
            <v>0</v>
          </cell>
        </row>
        <row r="52250">
          <cell r="A52250">
            <v>250489</v>
          </cell>
          <cell r="B52250">
            <v>5894</v>
          </cell>
          <cell r="C52250">
            <v>44165.447175925918</v>
          </cell>
          <cell r="D52250">
            <v>10869</v>
          </cell>
          <cell r="E52250">
            <v>1200</v>
          </cell>
          <cell r="F52250">
            <v>44105.638993055552</v>
          </cell>
          <cell r="G52250">
            <v>0</v>
          </cell>
        </row>
        <row r="52251">
          <cell r="A52251">
            <v>250490</v>
          </cell>
          <cell r="B52251">
            <v>10860</v>
          </cell>
          <cell r="C52251">
            <v>44165.448703703703</v>
          </cell>
          <cell r="D52251">
            <v>6403</v>
          </cell>
          <cell r="E52251">
            <v>1200</v>
          </cell>
          <cell r="F52251">
            <v>43922.923217592594</v>
          </cell>
          <cell r="G52251">
            <v>0</v>
          </cell>
        </row>
        <row r="52252">
          <cell r="A52252">
            <v>250492</v>
          </cell>
          <cell r="B52252">
            <v>9954</v>
          </cell>
          <cell r="C52252">
            <v>44165.451736111107</v>
          </cell>
          <cell r="D52252">
            <v>9193</v>
          </cell>
          <cell r="E52252">
            <v>1200</v>
          </cell>
          <cell r="F52252">
            <v>43922.429456018515</v>
          </cell>
          <cell r="G52252">
            <v>0</v>
          </cell>
        </row>
        <row r="52253">
          <cell r="A52253">
            <v>250495</v>
          </cell>
          <cell r="B52253">
            <v>3948</v>
          </cell>
          <cell r="C52253">
            <v>44165.451886574083</v>
          </cell>
          <cell r="D52253">
            <v>2491</v>
          </cell>
          <cell r="E52253">
            <v>1200</v>
          </cell>
          <cell r="F52253">
            <v>44136.620497685188</v>
          </cell>
          <cell r="G52253">
            <v>0</v>
          </cell>
        </row>
        <row r="52254">
          <cell r="A52254">
            <v>250501</v>
          </cell>
          <cell r="B52254">
            <v>10408</v>
          </cell>
          <cell r="C52254">
            <v>44165.452997685177</v>
          </cell>
          <cell r="D52254">
            <v>3506</v>
          </cell>
          <cell r="E52254">
            <v>1200</v>
          </cell>
          <cell r="F52254">
            <v>44044.029652777775</v>
          </cell>
          <cell r="G52254">
            <v>0</v>
          </cell>
        </row>
        <row r="52255">
          <cell r="A52255">
            <v>250503</v>
          </cell>
          <cell r="B52255">
            <v>6320</v>
          </cell>
          <cell r="C52255">
            <v>44165.454236111109</v>
          </cell>
          <cell r="D52255">
            <v>7978</v>
          </cell>
          <cell r="E52255">
            <v>1200</v>
          </cell>
          <cell r="F52255">
            <v>44076.571203703701</v>
          </cell>
          <cell r="G52255">
            <v>0</v>
          </cell>
        </row>
        <row r="52256">
          <cell r="A52256">
            <v>250505</v>
          </cell>
          <cell r="B52256">
            <v>12230</v>
          </cell>
          <cell r="C52256">
            <v>44165.454861111109</v>
          </cell>
          <cell r="D52256">
            <v>11285</v>
          </cell>
          <cell r="E52256">
            <v>1200</v>
          </cell>
          <cell r="F52256">
            <v>43833.440925925926</v>
          </cell>
          <cell r="G52256">
            <v>0</v>
          </cell>
        </row>
        <row r="52257">
          <cell r="A52257">
            <v>250511</v>
          </cell>
          <cell r="B52257">
            <v>12858</v>
          </cell>
          <cell r="C52257">
            <v>44165.455300925933</v>
          </cell>
          <cell r="D52257">
            <v>11551</v>
          </cell>
          <cell r="E52257">
            <v>1200</v>
          </cell>
          <cell r="F52257">
            <v>43983.338842592595</v>
          </cell>
          <cell r="G52257">
            <v>0</v>
          </cell>
        </row>
        <row r="52258">
          <cell r="A52258">
            <v>250516</v>
          </cell>
          <cell r="B52258">
            <v>13570</v>
          </cell>
          <cell r="C52258">
            <v>44165.457175925927</v>
          </cell>
          <cell r="D52258">
            <v>5927</v>
          </cell>
          <cell r="E52258">
            <v>960</v>
          </cell>
          <cell r="F52258">
            <v>43862.03502314815</v>
          </cell>
          <cell r="G52258">
            <v>0</v>
          </cell>
        </row>
        <row r="52259">
          <cell r="A52259">
            <v>250523</v>
          </cell>
          <cell r="B52259">
            <v>10150</v>
          </cell>
          <cell r="C52259">
            <v>44165.457870370366</v>
          </cell>
          <cell r="D52259">
            <v>5994</v>
          </cell>
          <cell r="E52259">
            <v>1200</v>
          </cell>
          <cell r="F52259">
            <v>43833.741469907407</v>
          </cell>
          <cell r="G52259">
            <v>0</v>
          </cell>
        </row>
        <row r="52260">
          <cell r="A52260">
            <v>250529</v>
          </cell>
          <cell r="B52260">
            <v>6436</v>
          </cell>
          <cell r="C52260">
            <v>44165.459456018521</v>
          </cell>
          <cell r="D52260">
            <v>5849</v>
          </cell>
          <cell r="E52260">
            <v>1200</v>
          </cell>
          <cell r="F52260">
            <v>44013.745717592596</v>
          </cell>
          <cell r="G52260">
            <v>0</v>
          </cell>
        </row>
        <row r="52261">
          <cell r="A52261">
            <v>250532</v>
          </cell>
          <cell r="B52261">
            <v>4644</v>
          </cell>
          <cell r="C52261">
            <v>44165.46166666667</v>
          </cell>
          <cell r="D52261">
            <v>4972</v>
          </cell>
          <cell r="E52261">
            <v>1200</v>
          </cell>
          <cell r="F52261">
            <v>43952.029305555552</v>
          </cell>
          <cell r="G52261">
            <v>0</v>
          </cell>
        </row>
        <row r="52262">
          <cell r="A52262">
            <v>250533</v>
          </cell>
          <cell r="B52262">
            <v>8955</v>
          </cell>
          <cell r="C52262">
            <v>44165.473449074067</v>
          </cell>
          <cell r="D52262">
            <v>963</v>
          </cell>
          <cell r="E52262">
            <v>1200</v>
          </cell>
          <cell r="F52262">
            <v>44044.170370370368</v>
          </cell>
          <cell r="G52262">
            <v>0</v>
          </cell>
        </row>
        <row r="52263">
          <cell r="A52263">
            <v>250534</v>
          </cell>
          <cell r="B52263">
            <v>10636</v>
          </cell>
          <cell r="C52263">
            <v>44165.482581018521</v>
          </cell>
          <cell r="D52263">
            <v>10755</v>
          </cell>
          <cell r="E52263">
            <v>1200</v>
          </cell>
          <cell r="F52263">
            <v>44075.211076388892</v>
          </cell>
          <cell r="G52263">
            <v>0</v>
          </cell>
        </row>
        <row r="52264">
          <cell r="A52264">
            <v>250537</v>
          </cell>
          <cell r="B52264">
            <v>11237</v>
          </cell>
          <cell r="C52264">
            <v>44165.483252314807</v>
          </cell>
          <cell r="D52264">
            <v>6669</v>
          </cell>
          <cell r="E52264">
            <v>1200</v>
          </cell>
          <cell r="F52264">
            <v>44105.00309027778</v>
          </cell>
          <cell r="G52264">
            <v>0</v>
          </cell>
        </row>
        <row r="52265">
          <cell r="A52265">
            <v>250538</v>
          </cell>
          <cell r="B52265">
            <v>10368</v>
          </cell>
          <cell r="C52265">
            <v>44165.4841087963</v>
          </cell>
          <cell r="D52265">
            <v>6025</v>
          </cell>
          <cell r="E52265">
            <v>1200</v>
          </cell>
          <cell r="F52265">
            <v>44136.587361111109</v>
          </cell>
          <cell r="G52265">
            <v>0</v>
          </cell>
        </row>
        <row r="52266">
          <cell r="A52266">
            <v>250544</v>
          </cell>
          <cell r="B52266">
            <v>7229</v>
          </cell>
          <cell r="C52266">
            <v>44165.48710648148</v>
          </cell>
          <cell r="D52266">
            <v>264</v>
          </cell>
          <cell r="E52266">
            <v>1200</v>
          </cell>
          <cell r="F52266">
            <v>44045.331446759257</v>
          </cell>
          <cell r="G52266">
            <v>0</v>
          </cell>
        </row>
        <row r="52267">
          <cell r="A52267">
            <v>250549</v>
          </cell>
          <cell r="B52267">
            <v>9029</v>
          </cell>
          <cell r="C52267">
            <v>44165.491342592592</v>
          </cell>
          <cell r="D52267">
            <v>1737</v>
          </cell>
          <cell r="E52267">
            <v>1200</v>
          </cell>
          <cell r="F52267">
            <v>43923.047071759262</v>
          </cell>
          <cell r="G52267">
            <v>0</v>
          </cell>
        </row>
        <row r="52268">
          <cell r="A52268">
            <v>250552</v>
          </cell>
          <cell r="B52268">
            <v>8570</v>
          </cell>
          <cell r="C52268">
            <v>44165.494803240741</v>
          </cell>
          <cell r="D52268">
            <v>2807</v>
          </cell>
          <cell r="E52268">
            <v>1200</v>
          </cell>
          <cell r="F52268">
            <v>44044.635451388887</v>
          </cell>
          <cell r="G52268">
            <v>0</v>
          </cell>
        </row>
        <row r="52269">
          <cell r="A52269">
            <v>250555</v>
          </cell>
          <cell r="B52269">
            <v>11542</v>
          </cell>
          <cell r="C52269">
            <v>44165.497557870367</v>
          </cell>
          <cell r="D52269">
            <v>963</v>
          </cell>
          <cell r="E52269">
            <v>1200</v>
          </cell>
          <cell r="F52269">
            <v>44044.170370370368</v>
          </cell>
          <cell r="G52269">
            <v>0</v>
          </cell>
        </row>
        <row r="52270">
          <cell r="A52270">
            <v>250556</v>
          </cell>
          <cell r="B52270">
            <v>290</v>
          </cell>
          <cell r="C52270">
            <v>44165.501354166663</v>
          </cell>
          <cell r="D52270">
            <v>878</v>
          </cell>
          <cell r="E52270">
            <v>1200</v>
          </cell>
          <cell r="F52270">
            <v>43922.969097222223</v>
          </cell>
          <cell r="G52270">
            <v>0</v>
          </cell>
        </row>
        <row r="52271">
          <cell r="A52271">
            <v>250559</v>
          </cell>
          <cell r="B52271">
            <v>682</v>
          </cell>
          <cell r="C52271">
            <v>44165.504282407397</v>
          </cell>
          <cell r="D52271">
            <v>4674</v>
          </cell>
          <cell r="E52271">
            <v>0</v>
          </cell>
          <cell r="F52271">
            <v>44075.012592592589</v>
          </cell>
          <cell r="G52271">
            <v>0</v>
          </cell>
        </row>
        <row r="52272">
          <cell r="A52272">
            <v>250566</v>
          </cell>
          <cell r="B52272">
            <v>9733</v>
          </cell>
          <cell r="C52272">
            <v>44165.505358796298</v>
          </cell>
          <cell r="D52272">
            <v>6351</v>
          </cell>
          <cell r="E52272">
            <v>1200</v>
          </cell>
          <cell r="F52272">
            <v>44045.819884259261</v>
          </cell>
          <cell r="G52272">
            <v>0</v>
          </cell>
        </row>
        <row r="52273">
          <cell r="A52273">
            <v>250569</v>
          </cell>
          <cell r="B52273">
            <v>5157</v>
          </cell>
          <cell r="C52273">
            <v>44165.505578703713</v>
          </cell>
          <cell r="D52273">
            <v>3224</v>
          </cell>
          <cell r="E52273">
            <v>1200</v>
          </cell>
          <cell r="F52273">
            <v>44136.470231481479</v>
          </cell>
          <cell r="G52273">
            <v>0</v>
          </cell>
        </row>
        <row r="52274">
          <cell r="A52274">
            <v>250574</v>
          </cell>
          <cell r="B52274">
            <v>944</v>
          </cell>
          <cell r="C52274">
            <v>44165.50577546296</v>
          </cell>
          <cell r="D52274">
            <v>104</v>
          </cell>
          <cell r="E52274">
            <v>1200</v>
          </cell>
          <cell r="F52274">
            <v>44013.286412037036</v>
          </cell>
          <cell r="G52274">
            <v>0</v>
          </cell>
        </row>
        <row r="52275">
          <cell r="A52275">
            <v>250575</v>
          </cell>
          <cell r="B52275">
            <v>2165</v>
          </cell>
          <cell r="C52275">
            <v>44165.510081018518</v>
          </cell>
          <cell r="D52275">
            <v>11437</v>
          </cell>
          <cell r="E52275">
            <v>1200</v>
          </cell>
          <cell r="F52275">
            <v>43923.125856481478</v>
          </cell>
          <cell r="G52275">
            <v>0</v>
          </cell>
        </row>
        <row r="52276">
          <cell r="A52276">
            <v>250582</v>
          </cell>
          <cell r="B52276">
            <v>10776</v>
          </cell>
          <cell r="C52276">
            <v>44165.517407407409</v>
          </cell>
          <cell r="D52276">
            <v>13690</v>
          </cell>
          <cell r="E52276">
            <v>960</v>
          </cell>
          <cell r="F52276">
            <v>44044.347037037034</v>
          </cell>
          <cell r="G52276">
            <v>0</v>
          </cell>
        </row>
        <row r="52277">
          <cell r="A52277">
            <v>250587</v>
          </cell>
          <cell r="B52277">
            <v>3911</v>
          </cell>
          <cell r="C52277">
            <v>44165.517488425918</v>
          </cell>
          <cell r="D52277">
            <v>963</v>
          </cell>
          <cell r="E52277">
            <v>1200</v>
          </cell>
          <cell r="F52277">
            <v>44044.170370370368</v>
          </cell>
          <cell r="G52277">
            <v>0</v>
          </cell>
        </row>
        <row r="52278">
          <cell r="A52278">
            <v>250589</v>
          </cell>
          <cell r="B52278">
            <v>734</v>
          </cell>
          <cell r="C52278">
            <v>44165.520879629628</v>
          </cell>
          <cell r="D52278">
            <v>8823</v>
          </cell>
          <cell r="E52278">
            <v>1200</v>
          </cell>
          <cell r="F52278">
            <v>44136.460150462961</v>
          </cell>
          <cell r="G52278">
            <v>0</v>
          </cell>
        </row>
        <row r="52279">
          <cell r="A52279">
            <v>250596</v>
          </cell>
          <cell r="B52279">
            <v>827</v>
          </cell>
          <cell r="C52279">
            <v>44165.532430555562</v>
          </cell>
          <cell r="D52279">
            <v>2953</v>
          </cell>
          <cell r="E52279">
            <v>1200</v>
          </cell>
          <cell r="F52279">
            <v>44105.430879629632</v>
          </cell>
          <cell r="G52279">
            <v>0</v>
          </cell>
        </row>
        <row r="52280">
          <cell r="A52280">
            <v>250597</v>
          </cell>
          <cell r="B52280">
            <v>4567</v>
          </cell>
          <cell r="C52280">
            <v>44165.536944444437</v>
          </cell>
          <cell r="D52280">
            <v>8064</v>
          </cell>
          <cell r="E52280">
            <v>1200</v>
          </cell>
          <cell r="F52280">
            <v>43832.876203703701</v>
          </cell>
          <cell r="G52280">
            <v>0</v>
          </cell>
        </row>
        <row r="52281">
          <cell r="A52281">
            <v>250598</v>
          </cell>
          <cell r="B52281">
            <v>13633</v>
          </cell>
          <cell r="C52281">
            <v>44165.539027777777</v>
          </cell>
          <cell r="D52281">
            <v>2360</v>
          </cell>
          <cell r="E52281">
            <v>1200</v>
          </cell>
          <cell r="F52281">
            <v>44136.161643518521</v>
          </cell>
          <cell r="G52281">
            <v>0</v>
          </cell>
        </row>
        <row r="52282">
          <cell r="A52282">
            <v>250600</v>
          </cell>
          <cell r="B52282">
            <v>9354</v>
          </cell>
          <cell r="C52282">
            <v>44165.539085648154</v>
          </cell>
          <cell r="D52282">
            <v>8508</v>
          </cell>
          <cell r="E52282">
            <v>1200</v>
          </cell>
          <cell r="F52282">
            <v>43831.426666666666</v>
          </cell>
          <cell r="G52282">
            <v>0</v>
          </cell>
        </row>
        <row r="52283">
          <cell r="A52283">
            <v>250606</v>
          </cell>
          <cell r="B52283">
            <v>9527</v>
          </cell>
          <cell r="C52283">
            <v>44165.5391087963</v>
          </cell>
          <cell r="D52283">
            <v>13817</v>
          </cell>
          <cell r="E52283">
            <v>1200</v>
          </cell>
          <cell r="F52283">
            <v>43891.131111111114</v>
          </cell>
          <cell r="G52283">
            <v>0</v>
          </cell>
        </row>
        <row r="52284">
          <cell r="A52284">
            <v>250608</v>
          </cell>
          <cell r="B52284">
            <v>4145</v>
          </cell>
          <cell r="C52284">
            <v>44165.539803240739</v>
          </cell>
          <cell r="D52284">
            <v>4758</v>
          </cell>
          <cell r="E52284">
            <v>1200</v>
          </cell>
          <cell r="F52284">
            <v>43838.476377314815</v>
          </cell>
          <cell r="G52284">
            <v>0</v>
          </cell>
        </row>
        <row r="52285">
          <cell r="A52285">
            <v>250610</v>
          </cell>
          <cell r="B52285">
            <v>5475</v>
          </cell>
          <cell r="C52285">
            <v>44165.547291666669</v>
          </cell>
          <cell r="D52285">
            <v>13184</v>
          </cell>
          <cell r="E52285">
            <v>1200</v>
          </cell>
          <cell r="F52285">
            <v>43832.858287037037</v>
          </cell>
          <cell r="G52285">
            <v>0</v>
          </cell>
        </row>
        <row r="52286">
          <cell r="A52286">
            <v>250616</v>
          </cell>
          <cell r="B52286">
            <v>13164</v>
          </cell>
          <cell r="C52286">
            <v>44165.552314814813</v>
          </cell>
          <cell r="D52286">
            <v>182</v>
          </cell>
          <cell r="E52286">
            <v>1200</v>
          </cell>
          <cell r="F52286">
            <v>44137.592476851853</v>
          </cell>
          <cell r="G52286">
            <v>0</v>
          </cell>
        </row>
        <row r="52287">
          <cell r="A52287">
            <v>250622</v>
          </cell>
          <cell r="B52287">
            <v>8614</v>
          </cell>
          <cell r="C52287">
            <v>44165.553356481483</v>
          </cell>
          <cell r="D52287">
            <v>10869</v>
          </cell>
          <cell r="E52287">
            <v>1200</v>
          </cell>
          <cell r="F52287">
            <v>44105.638993055552</v>
          </cell>
          <cell r="G52287">
            <v>0</v>
          </cell>
        </row>
        <row r="52288">
          <cell r="A52288">
            <v>250625</v>
          </cell>
          <cell r="B52288">
            <v>10131</v>
          </cell>
          <cell r="C52288">
            <v>44165.554120370369</v>
          </cell>
          <cell r="D52288">
            <v>4674</v>
          </cell>
          <cell r="E52288">
            <v>1200</v>
          </cell>
          <cell r="F52288">
            <v>44075.012592592589</v>
          </cell>
          <cell r="G52288">
            <v>0</v>
          </cell>
        </row>
        <row r="52289">
          <cell r="A52289">
            <v>250626</v>
          </cell>
          <cell r="B52289">
            <v>6988</v>
          </cell>
          <cell r="C52289">
            <v>44165.554178240738</v>
          </cell>
          <cell r="D52289">
            <v>10681</v>
          </cell>
          <cell r="E52289">
            <v>1200</v>
          </cell>
          <cell r="F52289">
            <v>43984.759155092594</v>
          </cell>
          <cell r="G52289">
            <v>0</v>
          </cell>
        </row>
        <row r="52290">
          <cell r="A52290">
            <v>250630</v>
          </cell>
          <cell r="B52290">
            <v>1584</v>
          </cell>
          <cell r="C52290">
            <v>44165.555543981478</v>
          </cell>
          <cell r="D52290">
            <v>11214</v>
          </cell>
          <cell r="E52290">
            <v>1200</v>
          </cell>
          <cell r="F52290">
            <v>44136.094247685185</v>
          </cell>
          <cell r="G52290">
            <v>0</v>
          </cell>
        </row>
        <row r="52291">
          <cell r="A52291">
            <v>250634</v>
          </cell>
          <cell r="B52291">
            <v>9439</v>
          </cell>
          <cell r="C52291">
            <v>44165.555578703701</v>
          </cell>
          <cell r="D52291">
            <v>6266</v>
          </cell>
          <cell r="E52291">
            <v>960</v>
          </cell>
          <cell r="F52291">
            <v>43863.602118055554</v>
          </cell>
          <cell r="G52291">
            <v>0</v>
          </cell>
        </row>
        <row r="52292">
          <cell r="A52292">
            <v>250636</v>
          </cell>
          <cell r="B52292">
            <v>6797</v>
          </cell>
          <cell r="C52292">
            <v>44165.556342592587</v>
          </cell>
          <cell r="D52292">
            <v>11339</v>
          </cell>
          <cell r="E52292">
            <v>0</v>
          </cell>
          <cell r="F52292">
            <v>44136.277511574073</v>
          </cell>
          <cell r="G52292">
            <v>0</v>
          </cell>
        </row>
        <row r="52293">
          <cell r="A52293">
            <v>250641</v>
          </cell>
          <cell r="B52293">
            <v>4090</v>
          </cell>
          <cell r="C52293">
            <v>44165.559293981481</v>
          </cell>
          <cell r="D52293">
            <v>10304</v>
          </cell>
          <cell r="E52293">
            <v>1200</v>
          </cell>
          <cell r="F52293">
            <v>43891.918229166666</v>
          </cell>
          <cell r="G52293">
            <v>0</v>
          </cell>
        </row>
        <row r="52294">
          <cell r="A52294">
            <v>250642</v>
          </cell>
          <cell r="B52294">
            <v>4254</v>
          </cell>
          <cell r="C52294">
            <v>44165.56046296296</v>
          </cell>
          <cell r="D52294">
            <v>1181</v>
          </cell>
          <cell r="E52294">
            <v>1200</v>
          </cell>
          <cell r="F52294">
            <v>43985.458460648151</v>
          </cell>
          <cell r="G52294">
            <v>0</v>
          </cell>
        </row>
        <row r="52295">
          <cell r="A52295">
            <v>250643</v>
          </cell>
          <cell r="B52295">
            <v>4134</v>
          </cell>
          <cell r="C52295">
            <v>44165.56622685185</v>
          </cell>
          <cell r="D52295">
            <v>3506</v>
          </cell>
          <cell r="E52295">
            <v>1200</v>
          </cell>
          <cell r="F52295">
            <v>44044.029652777775</v>
          </cell>
          <cell r="G52295">
            <v>0</v>
          </cell>
        </row>
        <row r="52296">
          <cell r="A52296">
            <v>250649</v>
          </cell>
          <cell r="B52296">
            <v>12781</v>
          </cell>
          <cell r="C52296">
            <v>44165.571875000001</v>
          </cell>
          <cell r="D52296">
            <v>10805</v>
          </cell>
          <cell r="E52296">
            <v>1200</v>
          </cell>
          <cell r="F52296">
            <v>44075.547384259262</v>
          </cell>
          <cell r="G52296">
            <v>0</v>
          </cell>
        </row>
        <row r="52297">
          <cell r="A52297">
            <v>250650</v>
          </cell>
          <cell r="B52297">
            <v>10032</v>
          </cell>
          <cell r="C52297">
            <v>44165.57408564815</v>
          </cell>
          <cell r="D52297">
            <v>8530</v>
          </cell>
          <cell r="E52297">
            <v>960</v>
          </cell>
          <cell r="F52297">
            <v>44136.910833333335</v>
          </cell>
          <cell r="G52297">
            <v>0</v>
          </cell>
        </row>
        <row r="52298">
          <cell r="A52298">
            <v>250653</v>
          </cell>
          <cell r="B52298">
            <v>10318</v>
          </cell>
          <cell r="C52298">
            <v>44165.57534722222</v>
          </cell>
          <cell r="D52298">
            <v>6508</v>
          </cell>
          <cell r="E52298">
            <v>1200</v>
          </cell>
          <cell r="F52298">
            <v>43922.195034722223</v>
          </cell>
          <cell r="G52298">
            <v>0</v>
          </cell>
        </row>
        <row r="52299">
          <cell r="A52299">
            <v>250656</v>
          </cell>
          <cell r="B52299">
            <v>8146</v>
          </cell>
          <cell r="C52299">
            <v>44165.578668981478</v>
          </cell>
          <cell r="D52299">
            <v>3120</v>
          </cell>
          <cell r="E52299">
            <v>1200</v>
          </cell>
          <cell r="F52299">
            <v>44136.078090277777</v>
          </cell>
          <cell r="G52299">
            <v>0</v>
          </cell>
        </row>
        <row r="52300">
          <cell r="A52300">
            <v>250661</v>
          </cell>
          <cell r="B52300">
            <v>481</v>
          </cell>
          <cell r="C52300">
            <v>44165.582986111112</v>
          </cell>
          <cell r="D52300">
            <v>3120</v>
          </cell>
          <cell r="E52300">
            <v>1200</v>
          </cell>
          <cell r="F52300">
            <v>44136.078090277777</v>
          </cell>
          <cell r="G52300">
            <v>0</v>
          </cell>
        </row>
        <row r="52301">
          <cell r="A52301">
            <v>250662</v>
          </cell>
          <cell r="B52301">
            <v>13559</v>
          </cell>
          <cell r="C52301">
            <v>44165.583611111113</v>
          </cell>
          <cell r="D52301">
            <v>11437</v>
          </cell>
          <cell r="E52301">
            <v>1200</v>
          </cell>
          <cell r="F52301">
            <v>43923.125856481478</v>
          </cell>
          <cell r="G52301">
            <v>0</v>
          </cell>
        </row>
        <row r="52302">
          <cell r="A52302">
            <v>250663</v>
          </cell>
          <cell r="B52302">
            <v>11238</v>
          </cell>
          <cell r="C52302">
            <v>44165.588159722232</v>
          </cell>
          <cell r="D52302">
            <v>13702</v>
          </cell>
          <cell r="E52302">
            <v>1200</v>
          </cell>
          <cell r="F52302">
            <v>43983.591724537036</v>
          </cell>
          <cell r="G52302">
            <v>0</v>
          </cell>
        </row>
        <row r="52303">
          <cell r="A52303">
            <v>250668</v>
          </cell>
          <cell r="B52303">
            <v>12116</v>
          </cell>
          <cell r="C52303">
            <v>44165.589259259257</v>
          </cell>
          <cell r="D52303">
            <v>11214</v>
          </cell>
          <cell r="E52303">
            <v>1200</v>
          </cell>
          <cell r="F52303">
            <v>44136.094247685185</v>
          </cell>
          <cell r="G52303">
            <v>0</v>
          </cell>
        </row>
        <row r="52304">
          <cell r="A52304">
            <v>250675</v>
          </cell>
          <cell r="B52304">
            <v>5060</v>
          </cell>
          <cell r="C52304">
            <v>44165.590474537043</v>
          </cell>
          <cell r="D52304">
            <v>8436</v>
          </cell>
          <cell r="E52304">
            <v>1200</v>
          </cell>
          <cell r="F52304">
            <v>43862.029675925929</v>
          </cell>
          <cell r="G52304">
            <v>0</v>
          </cell>
        </row>
        <row r="52305">
          <cell r="A52305">
            <v>250676</v>
          </cell>
          <cell r="B52305">
            <v>6959</v>
          </cell>
          <cell r="C52305">
            <v>44165.596261574072</v>
          </cell>
          <cell r="D52305">
            <v>8404</v>
          </cell>
          <cell r="E52305">
            <v>1200</v>
          </cell>
          <cell r="F52305">
            <v>43862.8516087963</v>
          </cell>
          <cell r="G52305">
            <v>0</v>
          </cell>
        </row>
        <row r="52306">
          <cell r="A52306">
            <v>250677</v>
          </cell>
          <cell r="B52306">
            <v>8815</v>
          </cell>
          <cell r="C52306">
            <v>44165.596944444442</v>
          </cell>
          <cell r="D52306">
            <v>831</v>
          </cell>
          <cell r="E52306">
            <v>1200</v>
          </cell>
          <cell r="F52306">
            <v>43952.334629629629</v>
          </cell>
          <cell r="G52306">
            <v>0</v>
          </cell>
        </row>
        <row r="52307">
          <cell r="A52307">
            <v>250682</v>
          </cell>
          <cell r="B52307">
            <v>6176</v>
          </cell>
          <cell r="C52307">
            <v>44165.599479166667</v>
          </cell>
          <cell r="D52307">
            <v>12711</v>
          </cell>
          <cell r="E52307">
            <v>1200</v>
          </cell>
          <cell r="F52307">
            <v>43862.756041666667</v>
          </cell>
          <cell r="G52307">
            <v>0</v>
          </cell>
        </row>
        <row r="52308">
          <cell r="A52308">
            <v>250684</v>
          </cell>
          <cell r="B52308">
            <v>10530</v>
          </cell>
          <cell r="C52308">
            <v>44165.600219907406</v>
          </cell>
          <cell r="D52308">
            <v>12187</v>
          </cell>
          <cell r="E52308">
            <v>1200</v>
          </cell>
          <cell r="F52308">
            <v>44077.792245370372</v>
          </cell>
          <cell r="G52308">
            <v>0</v>
          </cell>
        </row>
        <row r="52309">
          <cell r="A52309">
            <v>250686</v>
          </cell>
          <cell r="B52309">
            <v>2075</v>
          </cell>
          <cell r="C52309">
            <v>44165.60260416667</v>
          </cell>
          <cell r="D52309">
            <v>12462</v>
          </cell>
          <cell r="E52309">
            <v>1200</v>
          </cell>
          <cell r="F52309">
            <v>44075.365104166667</v>
          </cell>
          <cell r="G52309">
            <v>0</v>
          </cell>
        </row>
        <row r="52310">
          <cell r="A52310">
            <v>250690</v>
          </cell>
          <cell r="B52310">
            <v>9196</v>
          </cell>
          <cell r="C52310">
            <v>44165.604895833327</v>
          </cell>
          <cell r="D52310">
            <v>4782</v>
          </cell>
          <cell r="E52310">
            <v>1200</v>
          </cell>
          <cell r="F52310">
            <v>44105.143101851849</v>
          </cell>
          <cell r="G52310">
            <v>0</v>
          </cell>
        </row>
        <row r="52311">
          <cell r="A52311">
            <v>250697</v>
          </cell>
          <cell r="B52311">
            <v>11187</v>
          </cell>
          <cell r="C52311">
            <v>44165.606180555558</v>
          </cell>
          <cell r="D52311">
            <v>8508</v>
          </cell>
          <cell r="E52311">
            <v>1200</v>
          </cell>
          <cell r="F52311">
            <v>43831.426666666666</v>
          </cell>
          <cell r="G52311">
            <v>0</v>
          </cell>
        </row>
        <row r="52312">
          <cell r="A52312">
            <v>250700</v>
          </cell>
          <cell r="B52312">
            <v>12038</v>
          </cell>
          <cell r="C52312">
            <v>44165.607060185182</v>
          </cell>
          <cell r="D52312">
            <v>7734</v>
          </cell>
          <cell r="E52312">
            <v>1200</v>
          </cell>
          <cell r="F52312">
            <v>44044.098761574074</v>
          </cell>
          <cell r="G52312">
            <v>0</v>
          </cell>
        </row>
        <row r="52313">
          <cell r="A52313">
            <v>250704</v>
          </cell>
          <cell r="B52313">
            <v>7306</v>
          </cell>
          <cell r="C52313">
            <v>44165.609490740739</v>
          </cell>
          <cell r="D52313">
            <v>10755</v>
          </cell>
          <cell r="E52313">
            <v>1200</v>
          </cell>
          <cell r="F52313">
            <v>44075.211076388892</v>
          </cell>
          <cell r="G52313">
            <v>0</v>
          </cell>
        </row>
        <row r="52314">
          <cell r="A52314">
            <v>250708</v>
          </cell>
          <cell r="B52314">
            <v>9204</v>
          </cell>
          <cell r="C52314">
            <v>44165.610092592593</v>
          </cell>
          <cell r="D52314">
            <v>3850</v>
          </cell>
          <cell r="E52314">
            <v>1200</v>
          </cell>
          <cell r="F52314">
            <v>44044.450995370367</v>
          </cell>
          <cell r="G52314">
            <v>0</v>
          </cell>
        </row>
        <row r="52315">
          <cell r="A52315">
            <v>250711</v>
          </cell>
          <cell r="B52315">
            <v>11033</v>
          </cell>
          <cell r="C52315">
            <v>44165.613321759258</v>
          </cell>
          <cell r="D52315">
            <v>13812</v>
          </cell>
          <cell r="E52315">
            <v>1200</v>
          </cell>
          <cell r="F52315">
            <v>44105.466736111113</v>
          </cell>
          <cell r="G52315">
            <v>0</v>
          </cell>
        </row>
        <row r="52316">
          <cell r="A52316">
            <v>250715</v>
          </cell>
          <cell r="B52316">
            <v>12348</v>
          </cell>
          <cell r="C52316">
            <v>44165.613715277781</v>
          </cell>
          <cell r="D52316">
            <v>182</v>
          </cell>
          <cell r="E52316">
            <v>1200</v>
          </cell>
          <cell r="F52316">
            <v>44137.592476851853</v>
          </cell>
          <cell r="G52316">
            <v>0</v>
          </cell>
        </row>
        <row r="52317">
          <cell r="A52317">
            <v>250718</v>
          </cell>
          <cell r="B52317">
            <v>12290</v>
          </cell>
          <cell r="C52317">
            <v>44165.621168981481</v>
          </cell>
          <cell r="D52317">
            <v>13702</v>
          </cell>
          <cell r="E52317">
            <v>1200</v>
          </cell>
          <cell r="F52317">
            <v>43983.591724537036</v>
          </cell>
          <cell r="G52317">
            <v>0</v>
          </cell>
        </row>
        <row r="52318">
          <cell r="A52318">
            <v>250720</v>
          </cell>
          <cell r="B52318">
            <v>13298</v>
          </cell>
          <cell r="C52318">
            <v>44165.622569444437</v>
          </cell>
          <cell r="D52318">
            <v>7370</v>
          </cell>
          <cell r="E52318">
            <v>1200</v>
          </cell>
          <cell r="F52318">
            <v>43983.502604166664</v>
          </cell>
          <cell r="G52318">
            <v>0</v>
          </cell>
        </row>
        <row r="52319">
          <cell r="A52319">
            <v>250721</v>
          </cell>
          <cell r="B52319">
            <v>12177</v>
          </cell>
          <cell r="C52319">
            <v>44165.623159722221</v>
          </cell>
          <cell r="D52319">
            <v>831</v>
          </cell>
          <cell r="E52319">
            <v>1200</v>
          </cell>
          <cell r="F52319">
            <v>43952.334629629629</v>
          </cell>
          <cell r="G52319">
            <v>0</v>
          </cell>
        </row>
        <row r="52320">
          <cell r="A52320">
            <v>250728</v>
          </cell>
          <cell r="B52320">
            <v>1392</v>
          </cell>
          <cell r="C52320">
            <v>44165.626886574071</v>
          </cell>
          <cell r="D52320">
            <v>104</v>
          </cell>
          <cell r="E52320">
            <v>1200</v>
          </cell>
          <cell r="F52320">
            <v>44013.286412037036</v>
          </cell>
          <cell r="G52320">
            <v>0</v>
          </cell>
        </row>
        <row r="52321">
          <cell r="A52321">
            <v>250733</v>
          </cell>
          <cell r="B52321">
            <v>10205</v>
          </cell>
          <cell r="C52321">
            <v>44165.629189814812</v>
          </cell>
          <cell r="D52321">
            <v>6403</v>
          </cell>
          <cell r="E52321">
            <v>1200</v>
          </cell>
          <cell r="F52321">
            <v>43922.923217592594</v>
          </cell>
          <cell r="G52321">
            <v>0</v>
          </cell>
        </row>
        <row r="52322">
          <cell r="A52322">
            <v>250737</v>
          </cell>
          <cell r="B52322">
            <v>12995</v>
          </cell>
          <cell r="C52322">
            <v>44165.644641203697</v>
          </cell>
          <cell r="D52322">
            <v>4972</v>
          </cell>
          <cell r="E52322">
            <v>1200</v>
          </cell>
          <cell r="F52322">
            <v>43952.029305555552</v>
          </cell>
          <cell r="G52322">
            <v>0</v>
          </cell>
        </row>
        <row r="52323">
          <cell r="A52323">
            <v>250744</v>
          </cell>
          <cell r="B52323">
            <v>4968</v>
          </cell>
          <cell r="C52323">
            <v>44165.64503472222</v>
          </cell>
          <cell r="D52323">
            <v>9650</v>
          </cell>
          <cell r="E52323">
            <v>1200</v>
          </cell>
          <cell r="F52323">
            <v>44106.247627314813</v>
          </cell>
          <cell r="G52323">
            <v>0</v>
          </cell>
        </row>
        <row r="52324">
          <cell r="A52324">
            <v>250751</v>
          </cell>
          <cell r="B52324">
            <v>2118</v>
          </cell>
          <cell r="C52324">
            <v>44165.649733796286</v>
          </cell>
          <cell r="D52324">
            <v>6669</v>
          </cell>
          <cell r="E52324">
            <v>1200</v>
          </cell>
          <cell r="F52324">
            <v>44105.00309027778</v>
          </cell>
          <cell r="G52324">
            <v>0</v>
          </cell>
        </row>
        <row r="52325">
          <cell r="A52325">
            <v>250753</v>
          </cell>
          <cell r="B52325">
            <v>3499</v>
          </cell>
          <cell r="C52325">
            <v>44165.649780092594</v>
          </cell>
          <cell r="D52325">
            <v>10783</v>
          </cell>
          <cell r="E52325">
            <v>1200</v>
          </cell>
          <cell r="F52325">
            <v>43862.838495370372</v>
          </cell>
          <cell r="G52325">
            <v>0</v>
          </cell>
        </row>
        <row r="52326">
          <cell r="A52326">
            <v>250759</v>
          </cell>
          <cell r="B52326">
            <v>4857</v>
          </cell>
          <cell r="C52326">
            <v>44165.653495370367</v>
          </cell>
          <cell r="D52326">
            <v>12160</v>
          </cell>
          <cell r="E52326">
            <v>1200</v>
          </cell>
          <cell r="F52326">
            <v>43891.025983796295</v>
          </cell>
          <cell r="G52326">
            <v>0</v>
          </cell>
        </row>
        <row r="52327">
          <cell r="A52327">
            <v>250761</v>
          </cell>
          <cell r="B52327">
            <v>9760</v>
          </cell>
          <cell r="C52327">
            <v>44165.653784722221</v>
          </cell>
          <cell r="D52327">
            <v>6721</v>
          </cell>
          <cell r="E52327">
            <v>1200</v>
          </cell>
          <cell r="F52327">
            <v>44075.447638888887</v>
          </cell>
          <cell r="G52327">
            <v>0</v>
          </cell>
        </row>
        <row r="52328">
          <cell r="A52328">
            <v>250768</v>
          </cell>
          <cell r="B52328">
            <v>13633</v>
          </cell>
          <cell r="C52328">
            <v>44165.655451388891</v>
          </cell>
          <cell r="D52328">
            <v>5204</v>
          </cell>
          <cell r="E52328">
            <v>1200</v>
          </cell>
          <cell r="F52328">
            <v>43922.600034722222</v>
          </cell>
          <cell r="G52328">
            <v>0</v>
          </cell>
        </row>
        <row r="52329">
          <cell r="A52329">
            <v>250772</v>
          </cell>
          <cell r="B52329">
            <v>1623</v>
          </cell>
          <cell r="C52329">
            <v>44165.656550925924</v>
          </cell>
          <cell r="D52329">
            <v>6266</v>
          </cell>
          <cell r="E52329">
            <v>1200</v>
          </cell>
          <cell r="F52329">
            <v>43863.602118055554</v>
          </cell>
          <cell r="G52329">
            <v>0</v>
          </cell>
        </row>
        <row r="52330">
          <cell r="A52330">
            <v>250774</v>
          </cell>
          <cell r="B52330">
            <v>2354</v>
          </cell>
          <cell r="C52330">
            <v>44165.65766203704</v>
          </cell>
          <cell r="D52330">
            <v>13702</v>
          </cell>
          <cell r="E52330">
            <v>1200</v>
          </cell>
          <cell r="F52330">
            <v>43983.591724537036</v>
          </cell>
          <cell r="G52330">
            <v>0</v>
          </cell>
        </row>
        <row r="52331">
          <cell r="A52331">
            <v>250776</v>
          </cell>
          <cell r="B52331">
            <v>4986</v>
          </cell>
          <cell r="C52331">
            <v>44165.659571759257</v>
          </cell>
          <cell r="D52331">
            <v>7734</v>
          </cell>
          <cell r="E52331">
            <v>1200</v>
          </cell>
          <cell r="F52331">
            <v>44044.098761574074</v>
          </cell>
          <cell r="G52331">
            <v>0</v>
          </cell>
        </row>
        <row r="52332">
          <cell r="A52332">
            <v>250779</v>
          </cell>
          <cell r="B52332">
            <v>4267</v>
          </cell>
          <cell r="C52332">
            <v>44165.663668981477</v>
          </cell>
          <cell r="D52332">
            <v>1834</v>
          </cell>
          <cell r="E52332">
            <v>1200</v>
          </cell>
          <cell r="F52332">
            <v>44045.603078703702</v>
          </cell>
          <cell r="G52332">
            <v>0</v>
          </cell>
        </row>
        <row r="52333">
          <cell r="A52333">
            <v>250781</v>
          </cell>
          <cell r="B52333">
            <v>1313</v>
          </cell>
          <cell r="C52333">
            <v>44165.666527777779</v>
          </cell>
          <cell r="D52333">
            <v>1670</v>
          </cell>
          <cell r="E52333">
            <v>1200</v>
          </cell>
          <cell r="F52333">
            <v>43952.049432870372</v>
          </cell>
          <cell r="G52333">
            <v>0</v>
          </cell>
        </row>
        <row r="52334">
          <cell r="A52334">
            <v>250786</v>
          </cell>
          <cell r="B52334">
            <v>1584</v>
          </cell>
          <cell r="C52334">
            <v>44165.667199074072</v>
          </cell>
          <cell r="D52334">
            <v>13670</v>
          </cell>
          <cell r="E52334">
            <v>1200</v>
          </cell>
          <cell r="F52334">
            <v>44014.365486111114</v>
          </cell>
          <cell r="G52334">
            <v>0</v>
          </cell>
        </row>
        <row r="52335">
          <cell r="A52335">
            <v>250792</v>
          </cell>
          <cell r="B52335">
            <v>7802</v>
          </cell>
          <cell r="C52335">
            <v>44165.667962962973</v>
          </cell>
          <cell r="D52335">
            <v>6353</v>
          </cell>
          <cell r="E52335">
            <v>1200</v>
          </cell>
          <cell r="F52335">
            <v>43891.160011574073</v>
          </cell>
          <cell r="G52335">
            <v>0</v>
          </cell>
        </row>
        <row r="52336">
          <cell r="A52336">
            <v>250798</v>
          </cell>
          <cell r="B52336">
            <v>5764</v>
          </cell>
          <cell r="C52336">
            <v>44165.668449074074</v>
          </cell>
          <cell r="D52336">
            <v>11954</v>
          </cell>
          <cell r="E52336">
            <v>1200</v>
          </cell>
          <cell r="F52336">
            <v>43922.163784722223</v>
          </cell>
          <cell r="G52336">
            <v>0</v>
          </cell>
        </row>
        <row r="52337">
          <cell r="A52337">
            <v>250802</v>
          </cell>
          <cell r="B52337">
            <v>13990</v>
          </cell>
          <cell r="C52337">
            <v>44165.67255787037</v>
          </cell>
          <cell r="D52337">
            <v>8103</v>
          </cell>
          <cell r="E52337">
            <v>1200</v>
          </cell>
          <cell r="F52337">
            <v>44105.618298611109</v>
          </cell>
          <cell r="G52337">
            <v>0</v>
          </cell>
        </row>
        <row r="52338">
          <cell r="A52338">
            <v>250804</v>
          </cell>
          <cell r="B52338">
            <v>13718</v>
          </cell>
          <cell r="C52338">
            <v>44165.675393518519</v>
          </cell>
          <cell r="D52338">
            <v>3821</v>
          </cell>
          <cell r="E52338">
            <v>960</v>
          </cell>
          <cell r="F52338">
            <v>43835.019953703704</v>
          </cell>
          <cell r="G52338">
            <v>0</v>
          </cell>
        </row>
        <row r="52339">
          <cell r="A52339">
            <v>250811</v>
          </cell>
          <cell r="B52339">
            <v>10871</v>
          </cell>
          <cell r="C52339">
            <v>44165.676342592589</v>
          </cell>
          <cell r="D52339">
            <v>13702</v>
          </cell>
          <cell r="E52339">
            <v>1200</v>
          </cell>
          <cell r="F52339">
            <v>43983.591724537036</v>
          </cell>
          <cell r="G52339">
            <v>0</v>
          </cell>
        </row>
        <row r="52340">
          <cell r="A52340">
            <v>250816</v>
          </cell>
          <cell r="B52340">
            <v>13363</v>
          </cell>
          <cell r="C52340">
            <v>44165.677349537043</v>
          </cell>
          <cell r="D52340">
            <v>9467</v>
          </cell>
          <cell r="E52340">
            <v>1200</v>
          </cell>
          <cell r="F52340">
            <v>44105.524699074071</v>
          </cell>
          <cell r="G52340">
            <v>0</v>
          </cell>
        </row>
        <row r="52341">
          <cell r="A52341">
            <v>250822</v>
          </cell>
          <cell r="B52341">
            <v>12230</v>
          </cell>
          <cell r="C52341">
            <v>44165.680219907408</v>
          </cell>
          <cell r="D52341">
            <v>13853</v>
          </cell>
          <cell r="E52341">
            <v>1200</v>
          </cell>
          <cell r="F52341">
            <v>44075.264965277776</v>
          </cell>
          <cell r="G52341">
            <v>0</v>
          </cell>
        </row>
        <row r="52342">
          <cell r="A52342">
            <v>250823</v>
          </cell>
          <cell r="B52342">
            <v>8693</v>
          </cell>
          <cell r="C52342">
            <v>44165.680497685193</v>
          </cell>
          <cell r="D52342">
            <v>12156</v>
          </cell>
          <cell r="E52342">
            <v>0</v>
          </cell>
          <cell r="F52342">
            <v>43922.017361111109</v>
          </cell>
          <cell r="G52342">
            <v>0</v>
          </cell>
        </row>
        <row r="52343">
          <cell r="A52343">
            <v>250826</v>
          </cell>
          <cell r="B52343">
            <v>5639</v>
          </cell>
          <cell r="C52343">
            <v>44165.683009259257</v>
          </cell>
          <cell r="D52343">
            <v>310</v>
          </cell>
          <cell r="E52343">
            <v>1200</v>
          </cell>
          <cell r="F52343">
            <v>44105.154143518521</v>
          </cell>
          <cell r="G52343">
            <v>0</v>
          </cell>
        </row>
        <row r="52344">
          <cell r="A52344">
            <v>250832</v>
          </cell>
          <cell r="B52344">
            <v>11446</v>
          </cell>
          <cell r="C52344">
            <v>44165.684270833342</v>
          </cell>
          <cell r="D52344">
            <v>2688</v>
          </cell>
          <cell r="E52344">
            <v>1200</v>
          </cell>
          <cell r="F52344">
            <v>44015.97284722222</v>
          </cell>
          <cell r="G52344">
            <v>0</v>
          </cell>
        </row>
        <row r="52345">
          <cell r="A52345">
            <v>250836</v>
          </cell>
          <cell r="B52345">
            <v>762</v>
          </cell>
          <cell r="C52345">
            <v>44165.684374999997</v>
          </cell>
          <cell r="D52345">
            <v>3850</v>
          </cell>
          <cell r="E52345">
            <v>960</v>
          </cell>
          <cell r="F52345">
            <v>44044.450995370367</v>
          </cell>
          <cell r="G52345">
            <v>0</v>
          </cell>
        </row>
        <row r="52346">
          <cell r="A52346">
            <v>250838</v>
          </cell>
          <cell r="B52346">
            <v>1538</v>
          </cell>
          <cell r="C52346">
            <v>44165.685659722221</v>
          </cell>
          <cell r="D52346">
            <v>182</v>
          </cell>
          <cell r="E52346">
            <v>1200</v>
          </cell>
          <cell r="F52346">
            <v>44137.592476851853</v>
          </cell>
          <cell r="G52346">
            <v>0</v>
          </cell>
        </row>
        <row r="52347">
          <cell r="A52347">
            <v>250840</v>
          </cell>
          <cell r="B52347">
            <v>3944</v>
          </cell>
          <cell r="C52347">
            <v>44165.687106481477</v>
          </cell>
          <cell r="D52347">
            <v>4947</v>
          </cell>
          <cell r="E52347">
            <v>1200</v>
          </cell>
          <cell r="F52347">
            <v>43983.628136574072</v>
          </cell>
          <cell r="G52347">
            <v>0</v>
          </cell>
        </row>
        <row r="52348">
          <cell r="A52348">
            <v>250841</v>
          </cell>
          <cell r="B52348">
            <v>11682</v>
          </cell>
          <cell r="C52348">
            <v>44165.691817129627</v>
          </cell>
          <cell r="D52348">
            <v>6508</v>
          </cell>
          <cell r="E52348">
            <v>1200</v>
          </cell>
          <cell r="F52348">
            <v>43922.195034722223</v>
          </cell>
          <cell r="G52348">
            <v>0</v>
          </cell>
        </row>
        <row r="52349">
          <cell r="A52349">
            <v>250842</v>
          </cell>
          <cell r="B52349">
            <v>2354</v>
          </cell>
          <cell r="C52349">
            <v>44165.699340277781</v>
          </cell>
          <cell r="D52349">
            <v>11551</v>
          </cell>
          <cell r="E52349">
            <v>1200</v>
          </cell>
          <cell r="F52349">
            <v>43983.338842592595</v>
          </cell>
          <cell r="G52349">
            <v>0</v>
          </cell>
        </row>
        <row r="52350">
          <cell r="A52350">
            <v>250847</v>
          </cell>
          <cell r="B52350">
            <v>5175</v>
          </cell>
          <cell r="C52350">
            <v>44165.700821759259</v>
          </cell>
          <cell r="D52350">
            <v>10681</v>
          </cell>
          <cell r="E52350">
            <v>1200</v>
          </cell>
          <cell r="F52350">
            <v>43984.759155092594</v>
          </cell>
          <cell r="G52350">
            <v>0</v>
          </cell>
        </row>
        <row r="52351">
          <cell r="A52351">
            <v>250853</v>
          </cell>
          <cell r="B52351">
            <v>9243</v>
          </cell>
          <cell r="C52351">
            <v>44165.712060185193</v>
          </cell>
          <cell r="D52351">
            <v>8590</v>
          </cell>
          <cell r="E52351">
            <v>1200</v>
          </cell>
          <cell r="F52351">
            <v>44136.293263888889</v>
          </cell>
          <cell r="G52351">
            <v>0</v>
          </cell>
        </row>
        <row r="52352">
          <cell r="A52352">
            <v>250858</v>
          </cell>
          <cell r="B52352">
            <v>8834</v>
          </cell>
          <cell r="C52352">
            <v>44165.712847222218</v>
          </cell>
          <cell r="D52352">
            <v>9467</v>
          </cell>
          <cell r="E52352">
            <v>960</v>
          </cell>
          <cell r="F52352">
            <v>44105.524699074071</v>
          </cell>
          <cell r="G52352">
            <v>0</v>
          </cell>
        </row>
        <row r="52353">
          <cell r="A52353">
            <v>250863</v>
          </cell>
          <cell r="B52353">
            <v>11778</v>
          </cell>
          <cell r="C52353">
            <v>44165.713726851849</v>
          </cell>
          <cell r="D52353">
            <v>13812</v>
          </cell>
          <cell r="E52353">
            <v>1200</v>
          </cell>
          <cell r="F52353">
            <v>44105.466736111113</v>
          </cell>
          <cell r="G52353">
            <v>0</v>
          </cell>
        </row>
        <row r="52354">
          <cell r="A52354">
            <v>250868</v>
          </cell>
          <cell r="B52354">
            <v>2761</v>
          </cell>
          <cell r="C52354">
            <v>44165.718009259261</v>
          </cell>
          <cell r="D52354">
            <v>3821</v>
          </cell>
          <cell r="E52354">
            <v>1200</v>
          </cell>
          <cell r="F52354">
            <v>43835.019953703704</v>
          </cell>
          <cell r="G52354">
            <v>0</v>
          </cell>
        </row>
        <row r="52355">
          <cell r="A52355">
            <v>250872</v>
          </cell>
          <cell r="B52355">
            <v>5031</v>
          </cell>
          <cell r="C52355">
            <v>44165.724537037036</v>
          </cell>
          <cell r="D52355">
            <v>4782</v>
          </cell>
          <cell r="E52355">
            <v>1200</v>
          </cell>
          <cell r="F52355">
            <v>44105.143101851849</v>
          </cell>
          <cell r="G52355">
            <v>0</v>
          </cell>
        </row>
        <row r="52356">
          <cell r="A52356">
            <v>250877</v>
          </cell>
          <cell r="B52356">
            <v>11987</v>
          </cell>
          <cell r="C52356">
            <v>44165.730682870373</v>
          </cell>
          <cell r="D52356">
            <v>2360</v>
          </cell>
          <cell r="E52356">
            <v>1200</v>
          </cell>
          <cell r="F52356">
            <v>44136.161643518521</v>
          </cell>
          <cell r="G52356">
            <v>0</v>
          </cell>
        </row>
        <row r="52357">
          <cell r="A52357">
            <v>250881</v>
          </cell>
          <cell r="B52357">
            <v>2761</v>
          </cell>
          <cell r="C52357">
            <v>44165.733402777783</v>
          </cell>
          <cell r="D52357">
            <v>5927</v>
          </cell>
          <cell r="E52357">
            <v>1200</v>
          </cell>
          <cell r="F52357">
            <v>43862.03502314815</v>
          </cell>
          <cell r="G52357">
            <v>0</v>
          </cell>
        </row>
        <row r="52358">
          <cell r="A52358">
            <v>250888</v>
          </cell>
          <cell r="B52358">
            <v>6590</v>
          </cell>
          <cell r="C52358">
            <v>44165.742789351847</v>
          </cell>
          <cell r="D52358">
            <v>13690</v>
          </cell>
          <cell r="E52358">
            <v>1200</v>
          </cell>
          <cell r="F52358">
            <v>44044.347037037034</v>
          </cell>
          <cell r="G52358">
            <v>0</v>
          </cell>
        </row>
        <row r="52359">
          <cell r="A52359">
            <v>250894</v>
          </cell>
          <cell r="B52359">
            <v>2127</v>
          </cell>
          <cell r="C52359">
            <v>44165.742800925917</v>
          </cell>
          <cell r="D52359">
            <v>11932</v>
          </cell>
          <cell r="E52359">
            <v>1200</v>
          </cell>
          <cell r="F52359">
            <v>44136.615451388891</v>
          </cell>
          <cell r="G52359">
            <v>0</v>
          </cell>
        </row>
        <row r="52360">
          <cell r="A52360">
            <v>250899</v>
          </cell>
          <cell r="B52360">
            <v>9406</v>
          </cell>
          <cell r="C52360">
            <v>44165.744756944441</v>
          </cell>
          <cell r="D52360">
            <v>6266</v>
          </cell>
          <cell r="E52360">
            <v>1200</v>
          </cell>
          <cell r="F52360">
            <v>43863.602118055554</v>
          </cell>
          <cell r="G52360">
            <v>0</v>
          </cell>
        </row>
        <row r="52361">
          <cell r="A52361">
            <v>250903</v>
          </cell>
          <cell r="B52361">
            <v>11404</v>
          </cell>
          <cell r="C52361">
            <v>44165.747974537036</v>
          </cell>
          <cell r="D52361">
            <v>11696</v>
          </cell>
          <cell r="E52361">
            <v>1200</v>
          </cell>
          <cell r="F52361">
            <v>44136.688506944447</v>
          </cell>
          <cell r="G52361">
            <v>0</v>
          </cell>
        </row>
        <row r="52362">
          <cell r="A52362">
            <v>250905</v>
          </cell>
          <cell r="B52362">
            <v>8329</v>
          </cell>
          <cell r="C52362">
            <v>44165.749618055554</v>
          </cell>
          <cell r="D52362">
            <v>2360</v>
          </cell>
          <cell r="E52362">
            <v>1200</v>
          </cell>
          <cell r="F52362">
            <v>44136.161643518521</v>
          </cell>
          <cell r="G52362">
            <v>0</v>
          </cell>
        </row>
        <row r="52363">
          <cell r="A52363">
            <v>250908</v>
          </cell>
          <cell r="B52363">
            <v>3148</v>
          </cell>
          <cell r="C52363">
            <v>44165.755486111113</v>
          </cell>
          <cell r="D52363">
            <v>7370</v>
          </cell>
          <cell r="E52363">
            <v>960</v>
          </cell>
          <cell r="F52363">
            <v>43983.502604166664</v>
          </cell>
          <cell r="G52363">
            <v>0</v>
          </cell>
        </row>
        <row r="52364">
          <cell r="A52364">
            <v>250913</v>
          </cell>
          <cell r="B52364">
            <v>11303</v>
          </cell>
          <cell r="C52364">
            <v>44165.756666666668</v>
          </cell>
          <cell r="D52364">
            <v>9752</v>
          </cell>
          <cell r="E52364">
            <v>1200</v>
          </cell>
          <cell r="F52364">
            <v>44105.054895833331</v>
          </cell>
          <cell r="G52364">
            <v>0</v>
          </cell>
        </row>
        <row r="52365">
          <cell r="A52365">
            <v>250919</v>
          </cell>
          <cell r="B52365">
            <v>7542</v>
          </cell>
          <cell r="C52365">
            <v>44165.762499999997</v>
          </cell>
          <cell r="D52365">
            <v>11700</v>
          </cell>
          <cell r="E52365">
            <v>1200</v>
          </cell>
          <cell r="F52365">
            <v>43833.01934027778</v>
          </cell>
          <cell r="G52365">
            <v>0</v>
          </cell>
        </row>
        <row r="52366">
          <cell r="A52366">
            <v>250923</v>
          </cell>
          <cell r="B52366">
            <v>10819</v>
          </cell>
          <cell r="C52366">
            <v>44165.766493055547</v>
          </cell>
          <cell r="D52366">
            <v>2807</v>
          </cell>
          <cell r="E52366">
            <v>0</v>
          </cell>
          <cell r="F52366">
            <v>44044.635451388887</v>
          </cell>
          <cell r="G52366">
            <v>0</v>
          </cell>
        </row>
        <row r="52367">
          <cell r="A52367">
            <v>250928</v>
          </cell>
          <cell r="B52367">
            <v>4237</v>
          </cell>
          <cell r="C52367">
            <v>44165.767407407409</v>
          </cell>
          <cell r="D52367">
            <v>10755</v>
          </cell>
          <cell r="E52367">
            <v>1200</v>
          </cell>
          <cell r="F52367">
            <v>44075.211076388892</v>
          </cell>
          <cell r="G52367">
            <v>0</v>
          </cell>
        </row>
        <row r="52368">
          <cell r="A52368">
            <v>250934</v>
          </cell>
          <cell r="B52368">
            <v>1338</v>
          </cell>
          <cell r="C52368">
            <v>44165.767430555563</v>
          </cell>
          <cell r="D52368">
            <v>2491</v>
          </cell>
          <cell r="E52368">
            <v>1200</v>
          </cell>
          <cell r="F52368">
            <v>44136.620497685188</v>
          </cell>
          <cell r="G52368">
            <v>0</v>
          </cell>
        </row>
        <row r="52369">
          <cell r="A52369">
            <v>250936</v>
          </cell>
          <cell r="B52369">
            <v>13000</v>
          </cell>
          <cell r="C52369">
            <v>44165.773865740739</v>
          </cell>
          <cell r="D52369">
            <v>2405</v>
          </cell>
          <cell r="E52369">
            <v>1200</v>
          </cell>
          <cell r="F52369">
            <v>43891.569097222222</v>
          </cell>
          <cell r="G52369">
            <v>0</v>
          </cell>
        </row>
        <row r="52370">
          <cell r="A52370">
            <v>250938</v>
          </cell>
          <cell r="B52370">
            <v>11062</v>
          </cell>
          <cell r="C52370">
            <v>44165.777465277781</v>
          </cell>
          <cell r="D52370">
            <v>3120</v>
          </cell>
          <cell r="E52370">
            <v>1200</v>
          </cell>
          <cell r="F52370">
            <v>44136.078090277777</v>
          </cell>
          <cell r="G52370">
            <v>0</v>
          </cell>
        </row>
        <row r="52371">
          <cell r="A52371">
            <v>250943</v>
          </cell>
          <cell r="B52371">
            <v>3148</v>
          </cell>
          <cell r="C52371">
            <v>44165.782361111109</v>
          </cell>
          <cell r="D52371">
            <v>6470</v>
          </cell>
          <cell r="E52371">
            <v>1200</v>
          </cell>
          <cell r="F52371">
            <v>44075.470451388886</v>
          </cell>
          <cell r="G52371">
            <v>0</v>
          </cell>
        </row>
        <row r="52372">
          <cell r="A52372">
            <v>250944</v>
          </cell>
          <cell r="B52372">
            <v>8570</v>
          </cell>
          <cell r="C52372">
            <v>44165.78570601852</v>
          </cell>
          <cell r="D52372">
            <v>6210</v>
          </cell>
          <cell r="E52372">
            <v>1200</v>
          </cell>
          <cell r="F52372">
            <v>43922.62840277778</v>
          </cell>
          <cell r="G52372">
            <v>0</v>
          </cell>
        </row>
        <row r="52373">
          <cell r="A52373">
            <v>250945</v>
          </cell>
          <cell r="B52373">
            <v>4382</v>
          </cell>
          <cell r="C52373">
            <v>44165.787916666668</v>
          </cell>
          <cell r="D52373">
            <v>104</v>
          </cell>
          <cell r="E52373">
            <v>1200</v>
          </cell>
          <cell r="F52373">
            <v>44013.286412037036</v>
          </cell>
          <cell r="G52373">
            <v>0</v>
          </cell>
        </row>
        <row r="52374">
          <cell r="A52374">
            <v>250947</v>
          </cell>
          <cell r="B52374">
            <v>4648</v>
          </cell>
          <cell r="C52374">
            <v>44165.790659722217</v>
          </cell>
          <cell r="D52374">
            <v>1849</v>
          </cell>
          <cell r="E52374">
            <v>1200</v>
          </cell>
          <cell r="F52374">
            <v>44013.146064814813</v>
          </cell>
          <cell r="G52374">
            <v>0</v>
          </cell>
        </row>
        <row r="52375">
          <cell r="A52375">
            <v>250951</v>
          </cell>
          <cell r="B52375">
            <v>463</v>
          </cell>
          <cell r="C52375">
            <v>44165.791851851849</v>
          </cell>
          <cell r="D52375">
            <v>4478</v>
          </cell>
          <cell r="E52375">
            <v>1200</v>
          </cell>
          <cell r="F52375">
            <v>43892.460312499999</v>
          </cell>
          <cell r="G52375">
            <v>0</v>
          </cell>
        </row>
        <row r="52376">
          <cell r="A52376">
            <v>250955</v>
          </cell>
          <cell r="B52376">
            <v>9561</v>
          </cell>
          <cell r="C52376">
            <v>44165.792094907411</v>
          </cell>
          <cell r="D52376">
            <v>264</v>
          </cell>
          <cell r="E52376">
            <v>1200</v>
          </cell>
          <cell r="F52376">
            <v>44045.331446759257</v>
          </cell>
          <cell r="G52376">
            <v>0</v>
          </cell>
        </row>
        <row r="52377">
          <cell r="A52377">
            <v>250957</v>
          </cell>
          <cell r="B52377">
            <v>1902</v>
          </cell>
          <cell r="C52377">
            <v>44165.793263888889</v>
          </cell>
          <cell r="D52377">
            <v>8590</v>
          </cell>
          <cell r="E52377">
            <v>1200</v>
          </cell>
          <cell r="F52377">
            <v>44136.293263888889</v>
          </cell>
          <cell r="G52377">
            <v>0</v>
          </cell>
        </row>
        <row r="52378">
          <cell r="A52378">
            <v>250958</v>
          </cell>
          <cell r="B52378">
            <v>11763</v>
          </cell>
          <cell r="C52378">
            <v>44165.793854166674</v>
          </cell>
          <cell r="D52378">
            <v>4782</v>
          </cell>
          <cell r="E52378">
            <v>1200</v>
          </cell>
          <cell r="F52378">
            <v>44105.143101851849</v>
          </cell>
          <cell r="G52378">
            <v>0</v>
          </cell>
        </row>
        <row r="52379">
          <cell r="A52379">
            <v>250959</v>
          </cell>
          <cell r="B52379">
            <v>13000</v>
          </cell>
          <cell r="C52379">
            <v>44165.795740740738</v>
          </cell>
          <cell r="D52379">
            <v>5994</v>
          </cell>
          <cell r="E52379">
            <v>1200</v>
          </cell>
          <cell r="F52379">
            <v>43833.741469907407</v>
          </cell>
          <cell r="G52379">
            <v>0</v>
          </cell>
        </row>
        <row r="52380">
          <cell r="A52380">
            <v>250964</v>
          </cell>
          <cell r="B52380">
            <v>8287</v>
          </cell>
          <cell r="C52380">
            <v>44165.795960648153</v>
          </cell>
          <cell r="D52380">
            <v>8103</v>
          </cell>
          <cell r="E52380">
            <v>960</v>
          </cell>
          <cell r="F52380">
            <v>44105.618298611109</v>
          </cell>
          <cell r="G52380">
            <v>0</v>
          </cell>
        </row>
        <row r="52381">
          <cell r="A52381">
            <v>250965</v>
          </cell>
          <cell r="B52381">
            <v>10001</v>
          </cell>
          <cell r="C52381">
            <v>44165.797210648147</v>
          </cell>
          <cell r="D52381">
            <v>2360</v>
          </cell>
          <cell r="E52381">
            <v>1200</v>
          </cell>
          <cell r="F52381">
            <v>44136.161643518521</v>
          </cell>
          <cell r="G52381">
            <v>0</v>
          </cell>
        </row>
        <row r="52382">
          <cell r="A52382">
            <v>250971</v>
          </cell>
          <cell r="B52382">
            <v>10397</v>
          </cell>
          <cell r="C52382">
            <v>44165.8</v>
          </cell>
          <cell r="D52382">
            <v>12156</v>
          </cell>
          <cell r="E52382">
            <v>1200</v>
          </cell>
          <cell r="F52382">
            <v>43922.017361111109</v>
          </cell>
          <cell r="G52382">
            <v>0</v>
          </cell>
        </row>
        <row r="52383">
          <cell r="A52383">
            <v>250975</v>
          </cell>
          <cell r="B52383">
            <v>6166</v>
          </cell>
          <cell r="C52383">
            <v>44165.801018518519</v>
          </cell>
          <cell r="D52383">
            <v>1194</v>
          </cell>
          <cell r="E52383">
            <v>960</v>
          </cell>
          <cell r="F52383">
            <v>44136.667731481481</v>
          </cell>
          <cell r="G52383">
            <v>0</v>
          </cell>
        </row>
        <row r="52384">
          <cell r="A52384">
            <v>250976</v>
          </cell>
          <cell r="B52384">
            <v>12521</v>
          </cell>
          <cell r="C52384">
            <v>44165.813402777778</v>
          </cell>
          <cell r="D52384">
            <v>2688</v>
          </cell>
          <cell r="E52384">
            <v>1200</v>
          </cell>
          <cell r="F52384">
            <v>44015.97284722222</v>
          </cell>
          <cell r="G52384">
            <v>0</v>
          </cell>
        </row>
        <row r="52385">
          <cell r="A52385">
            <v>250977</v>
          </cell>
          <cell r="B52385">
            <v>6282</v>
          </cell>
          <cell r="C52385">
            <v>44165.814085648148</v>
          </cell>
          <cell r="D52385">
            <v>2598</v>
          </cell>
          <cell r="E52385">
            <v>1200</v>
          </cell>
          <cell r="F52385">
            <v>44137.036446759259</v>
          </cell>
          <cell r="G52385">
            <v>0</v>
          </cell>
        </row>
        <row r="52386">
          <cell r="A52386">
            <v>250980</v>
          </cell>
          <cell r="B52386">
            <v>736</v>
          </cell>
          <cell r="C52386">
            <v>44165.817511574067</v>
          </cell>
          <cell r="D52386">
            <v>5537</v>
          </cell>
          <cell r="E52386">
            <v>1200</v>
          </cell>
          <cell r="F52386">
            <v>43984.405729166669</v>
          </cell>
          <cell r="G52386">
            <v>0</v>
          </cell>
        </row>
        <row r="52387">
          <cell r="A52387">
            <v>250984</v>
          </cell>
          <cell r="B52387">
            <v>11404</v>
          </cell>
          <cell r="C52387">
            <v>44165.823796296303</v>
          </cell>
          <cell r="D52387">
            <v>1670</v>
          </cell>
          <cell r="E52387">
            <v>960</v>
          </cell>
          <cell r="F52387">
            <v>43952.049432870372</v>
          </cell>
          <cell r="G52387">
            <v>0</v>
          </cell>
        </row>
        <row r="52388">
          <cell r="A52388">
            <v>250988</v>
          </cell>
          <cell r="B52388">
            <v>3292</v>
          </cell>
          <cell r="C52388">
            <v>44165.823888888888</v>
          </cell>
          <cell r="D52388">
            <v>2428</v>
          </cell>
          <cell r="E52388">
            <v>1200</v>
          </cell>
          <cell r="F52388">
            <v>44137.493807870371</v>
          </cell>
          <cell r="G52388">
            <v>0</v>
          </cell>
        </row>
        <row r="52389">
          <cell r="A52389">
            <v>250995</v>
          </cell>
          <cell r="B52389">
            <v>10930</v>
          </cell>
          <cell r="C52389">
            <v>44165.826828703714</v>
          </cell>
          <cell r="D52389">
            <v>9650</v>
          </cell>
          <cell r="E52389">
            <v>1200</v>
          </cell>
          <cell r="F52389">
            <v>44106.247627314813</v>
          </cell>
          <cell r="G52389">
            <v>0</v>
          </cell>
        </row>
        <row r="52390">
          <cell r="A52390">
            <v>250997</v>
          </cell>
          <cell r="B52390">
            <v>11167</v>
          </cell>
          <cell r="C52390">
            <v>44165.831574074073</v>
          </cell>
          <cell r="D52390">
            <v>12711</v>
          </cell>
          <cell r="E52390">
            <v>1200</v>
          </cell>
          <cell r="F52390">
            <v>43862.756041666667</v>
          </cell>
          <cell r="G52390">
            <v>0</v>
          </cell>
        </row>
        <row r="52391">
          <cell r="A52391">
            <v>251002</v>
          </cell>
          <cell r="B52391">
            <v>120</v>
          </cell>
          <cell r="C52391">
            <v>44165.832465277781</v>
          </cell>
          <cell r="D52391">
            <v>2338</v>
          </cell>
          <cell r="E52391">
            <v>0</v>
          </cell>
          <cell r="F52391">
            <v>43952.015902777777</v>
          </cell>
          <cell r="G52391">
            <v>0</v>
          </cell>
        </row>
        <row r="52392">
          <cell r="A52392">
            <v>251009</v>
          </cell>
          <cell r="B52392">
            <v>290</v>
          </cell>
          <cell r="C52392">
            <v>44165.834490740737</v>
          </cell>
          <cell r="D52392">
            <v>2096</v>
          </cell>
          <cell r="E52392">
            <v>1200</v>
          </cell>
          <cell r="F52392">
            <v>44044.189236111109</v>
          </cell>
          <cell r="G52392">
            <v>0</v>
          </cell>
        </row>
        <row r="52393">
          <cell r="A52393">
            <v>251011</v>
          </cell>
          <cell r="B52393">
            <v>4254</v>
          </cell>
          <cell r="C52393">
            <v>44165.834872685176</v>
          </cell>
          <cell r="D52393">
            <v>1329</v>
          </cell>
          <cell r="E52393">
            <v>1200</v>
          </cell>
          <cell r="F52393">
            <v>44075.264363425929</v>
          </cell>
          <cell r="G52393">
            <v>0</v>
          </cell>
        </row>
        <row r="52394">
          <cell r="A52394">
            <v>251015</v>
          </cell>
          <cell r="B52394">
            <v>9893</v>
          </cell>
          <cell r="C52394">
            <v>44165.840740740743</v>
          </cell>
          <cell r="D52394">
            <v>10526</v>
          </cell>
          <cell r="E52394">
            <v>1200</v>
          </cell>
          <cell r="F52394">
            <v>43922.45652777778</v>
          </cell>
          <cell r="G52394">
            <v>0</v>
          </cell>
        </row>
        <row r="52395">
          <cell r="A52395">
            <v>251022</v>
          </cell>
          <cell r="B52395">
            <v>8973</v>
          </cell>
          <cell r="C52395">
            <v>44165.840914351851</v>
          </cell>
          <cell r="D52395">
            <v>9752</v>
          </cell>
          <cell r="E52395">
            <v>1200</v>
          </cell>
          <cell r="F52395">
            <v>44105.054895833331</v>
          </cell>
          <cell r="G52395">
            <v>0</v>
          </cell>
        </row>
        <row r="52396">
          <cell r="A52396">
            <v>251024</v>
          </cell>
          <cell r="B52396">
            <v>9132</v>
          </cell>
          <cell r="C52396">
            <v>44165.841817129629</v>
          </cell>
          <cell r="D52396">
            <v>704</v>
          </cell>
          <cell r="E52396">
            <v>1200</v>
          </cell>
          <cell r="F52396">
            <v>44075.203321759262</v>
          </cell>
          <cell r="G52396">
            <v>0</v>
          </cell>
        </row>
        <row r="52397">
          <cell r="A52397">
            <v>251027</v>
          </cell>
          <cell r="B52397">
            <v>13240</v>
          </cell>
          <cell r="C52397">
            <v>44165.845949074072</v>
          </cell>
          <cell r="D52397">
            <v>9309</v>
          </cell>
          <cell r="E52397">
            <v>1200</v>
          </cell>
          <cell r="F52397">
            <v>43862.647430555553</v>
          </cell>
          <cell r="G52397">
            <v>0</v>
          </cell>
        </row>
        <row r="52398">
          <cell r="A52398">
            <v>251032</v>
          </cell>
          <cell r="B52398">
            <v>4968</v>
          </cell>
          <cell r="C52398">
            <v>44165.848275462973</v>
          </cell>
          <cell r="D52398">
            <v>552</v>
          </cell>
          <cell r="E52398">
            <v>1200</v>
          </cell>
          <cell r="F52398">
            <v>44137.753993055558</v>
          </cell>
          <cell r="G52398">
            <v>0</v>
          </cell>
        </row>
        <row r="52399">
          <cell r="A52399">
            <v>251033</v>
          </cell>
          <cell r="B52399">
            <v>13764</v>
          </cell>
          <cell r="C52399">
            <v>44165.849282407413</v>
          </cell>
          <cell r="D52399">
            <v>10693</v>
          </cell>
          <cell r="E52399">
            <v>1200</v>
          </cell>
          <cell r="F52399">
            <v>43983.321377314816</v>
          </cell>
          <cell r="G52399">
            <v>0</v>
          </cell>
        </row>
        <row r="52400">
          <cell r="A52400">
            <v>251035</v>
          </cell>
          <cell r="B52400">
            <v>6632</v>
          </cell>
          <cell r="C52400">
            <v>44165.853715277779</v>
          </cell>
          <cell r="D52400">
            <v>8436</v>
          </cell>
          <cell r="E52400">
            <v>1200</v>
          </cell>
          <cell r="F52400">
            <v>43862.029675925929</v>
          </cell>
          <cell r="G52400">
            <v>0</v>
          </cell>
        </row>
        <row r="52401">
          <cell r="A52401">
            <v>251036</v>
          </cell>
          <cell r="B52401">
            <v>13616</v>
          </cell>
          <cell r="C52401">
            <v>44165.853784722232</v>
          </cell>
          <cell r="D52401">
            <v>7978</v>
          </cell>
          <cell r="E52401">
            <v>1200</v>
          </cell>
          <cell r="F52401">
            <v>44076.571203703701</v>
          </cell>
          <cell r="G52401">
            <v>0</v>
          </cell>
        </row>
        <row r="52402">
          <cell r="A52402">
            <v>251040</v>
          </cell>
          <cell r="B52402">
            <v>3503</v>
          </cell>
          <cell r="C52402">
            <v>44165.859155092592</v>
          </cell>
          <cell r="D52402">
            <v>11835</v>
          </cell>
          <cell r="E52402">
            <v>1200</v>
          </cell>
          <cell r="F52402">
            <v>43922.844085648147</v>
          </cell>
          <cell r="G52402">
            <v>0</v>
          </cell>
        </row>
        <row r="52403">
          <cell r="A52403">
            <v>251041</v>
          </cell>
          <cell r="B52403">
            <v>9047</v>
          </cell>
          <cell r="C52403">
            <v>44165.86681712963</v>
          </cell>
          <cell r="D52403">
            <v>4621</v>
          </cell>
          <cell r="E52403">
            <v>1200</v>
          </cell>
          <cell r="F52403">
            <v>44075.263368055559</v>
          </cell>
          <cell r="G52403">
            <v>0</v>
          </cell>
        </row>
        <row r="52404">
          <cell r="A52404">
            <v>251046</v>
          </cell>
          <cell r="B52404">
            <v>3365</v>
          </cell>
          <cell r="C52404">
            <v>44165.868344907409</v>
          </cell>
          <cell r="D52404">
            <v>10897</v>
          </cell>
          <cell r="E52404">
            <v>960</v>
          </cell>
          <cell r="F52404">
            <v>44105.438530092593</v>
          </cell>
          <cell r="G52404">
            <v>0</v>
          </cell>
        </row>
        <row r="52405">
          <cell r="A52405">
            <v>251049</v>
          </cell>
          <cell r="B52405">
            <v>9911</v>
          </cell>
          <cell r="C52405">
            <v>44165.869143518517</v>
          </cell>
          <cell r="D52405">
            <v>4758</v>
          </cell>
          <cell r="E52405">
            <v>1200</v>
          </cell>
          <cell r="F52405">
            <v>43838.476377314815</v>
          </cell>
          <cell r="G52405">
            <v>0</v>
          </cell>
        </row>
        <row r="52406">
          <cell r="A52406">
            <v>251050</v>
          </cell>
          <cell r="B52406">
            <v>6673</v>
          </cell>
          <cell r="C52406">
            <v>44165.871319444443</v>
          </cell>
          <cell r="D52406">
            <v>6266</v>
          </cell>
          <cell r="E52406">
            <v>1200</v>
          </cell>
          <cell r="F52406">
            <v>43863.602118055554</v>
          </cell>
          <cell r="G52406">
            <v>0</v>
          </cell>
        </row>
        <row r="52407">
          <cell r="A52407">
            <v>251057</v>
          </cell>
          <cell r="B52407">
            <v>4744</v>
          </cell>
          <cell r="C52407">
            <v>44165.874236111107</v>
          </cell>
          <cell r="D52407">
            <v>8404</v>
          </cell>
          <cell r="E52407">
            <v>1200</v>
          </cell>
          <cell r="F52407">
            <v>43862.8516087963</v>
          </cell>
          <cell r="G52407">
            <v>0</v>
          </cell>
        </row>
        <row r="52408">
          <cell r="A52408">
            <v>251064</v>
          </cell>
          <cell r="B52408">
            <v>2402</v>
          </cell>
          <cell r="C52408">
            <v>44165.874363425923</v>
          </cell>
          <cell r="D52408">
            <v>2428</v>
          </cell>
          <cell r="E52408">
            <v>1200</v>
          </cell>
          <cell r="F52408">
            <v>44137.493807870371</v>
          </cell>
          <cell r="G52408">
            <v>0</v>
          </cell>
        </row>
        <row r="52409">
          <cell r="A52409">
            <v>251065</v>
          </cell>
          <cell r="B52409">
            <v>3763</v>
          </cell>
          <cell r="C52409">
            <v>44165.877199074072</v>
          </cell>
          <cell r="D52409">
            <v>9086</v>
          </cell>
          <cell r="E52409">
            <v>1200</v>
          </cell>
          <cell r="F52409">
            <v>43952.751793981479</v>
          </cell>
          <cell r="G52409">
            <v>0</v>
          </cell>
        </row>
        <row r="52410">
          <cell r="A52410">
            <v>251070</v>
          </cell>
          <cell r="B52410">
            <v>10766</v>
          </cell>
          <cell r="C52410">
            <v>44165.885092592587</v>
          </cell>
          <cell r="D52410">
            <v>10304</v>
          </cell>
          <cell r="E52410">
            <v>1200</v>
          </cell>
          <cell r="F52410">
            <v>43891.918229166666</v>
          </cell>
          <cell r="G52410">
            <v>0</v>
          </cell>
        </row>
        <row r="52411">
          <cell r="A52411">
            <v>251076</v>
          </cell>
          <cell r="B52411">
            <v>2485</v>
          </cell>
          <cell r="C52411">
            <v>44165.886423611111</v>
          </cell>
          <cell r="D52411">
            <v>294</v>
          </cell>
          <cell r="E52411">
            <v>1200</v>
          </cell>
          <cell r="F52411">
            <v>44105.146458333336</v>
          </cell>
          <cell r="G52411">
            <v>0</v>
          </cell>
        </row>
        <row r="52412">
          <cell r="A52412">
            <v>251078</v>
          </cell>
          <cell r="B52412">
            <v>2026</v>
          </cell>
          <cell r="C52412">
            <v>44165.891087962962</v>
          </cell>
          <cell r="D52412">
            <v>13690</v>
          </cell>
          <cell r="E52412">
            <v>1200</v>
          </cell>
          <cell r="F52412">
            <v>44044.347037037034</v>
          </cell>
          <cell r="G52412">
            <v>0</v>
          </cell>
        </row>
        <row r="52413">
          <cell r="A52413">
            <v>251080</v>
          </cell>
          <cell r="B52413">
            <v>2747</v>
          </cell>
          <cell r="C52413">
            <v>44165.89267361111</v>
          </cell>
          <cell r="D52413">
            <v>1181</v>
          </cell>
          <cell r="E52413">
            <v>1200</v>
          </cell>
          <cell r="F52413">
            <v>43985.458460648151</v>
          </cell>
          <cell r="G52413">
            <v>0</v>
          </cell>
        </row>
        <row r="52414">
          <cell r="A52414">
            <v>251085</v>
          </cell>
          <cell r="B52414">
            <v>116</v>
          </cell>
          <cell r="C52414">
            <v>44165.903252314813</v>
          </cell>
          <cell r="D52414">
            <v>10192</v>
          </cell>
          <cell r="E52414">
            <v>1200</v>
          </cell>
          <cell r="F52414">
            <v>44013.023599537039</v>
          </cell>
          <cell r="G52414">
            <v>0</v>
          </cell>
        </row>
        <row r="52415">
          <cell r="A52415">
            <v>251088</v>
          </cell>
          <cell r="B52415">
            <v>13672</v>
          </cell>
          <cell r="C52415">
            <v>44165.904722222222</v>
          </cell>
          <cell r="D52415">
            <v>6669</v>
          </cell>
          <cell r="E52415">
            <v>1200</v>
          </cell>
          <cell r="F52415">
            <v>44105.00309027778</v>
          </cell>
          <cell r="G52415">
            <v>0</v>
          </cell>
        </row>
        <row r="52416">
          <cell r="A52416">
            <v>251089</v>
          </cell>
          <cell r="B52416">
            <v>11954</v>
          </cell>
          <cell r="C52416">
            <v>44165.908229166656</v>
          </cell>
          <cell r="D52416">
            <v>6266</v>
          </cell>
          <cell r="E52416">
            <v>1200</v>
          </cell>
          <cell r="F52416">
            <v>43863.602118055554</v>
          </cell>
          <cell r="G52416">
            <v>0</v>
          </cell>
        </row>
        <row r="52417">
          <cell r="A52417">
            <v>251096</v>
          </cell>
          <cell r="B52417">
            <v>3510</v>
          </cell>
          <cell r="C52417">
            <v>44165.910393518519</v>
          </cell>
          <cell r="D52417">
            <v>264</v>
          </cell>
          <cell r="E52417">
            <v>1200</v>
          </cell>
          <cell r="F52417">
            <v>44045.331446759257</v>
          </cell>
          <cell r="G52417">
            <v>0</v>
          </cell>
        </row>
        <row r="52418">
          <cell r="A52418">
            <v>251097</v>
          </cell>
          <cell r="B52418">
            <v>1053</v>
          </cell>
          <cell r="C52418">
            <v>44165.912303240737</v>
          </cell>
          <cell r="D52418">
            <v>11932</v>
          </cell>
          <cell r="E52418">
            <v>1200</v>
          </cell>
          <cell r="F52418">
            <v>44136.615451388891</v>
          </cell>
          <cell r="G52418">
            <v>0</v>
          </cell>
        </row>
        <row r="52419">
          <cell r="A52419">
            <v>251100</v>
          </cell>
          <cell r="B52419">
            <v>8955</v>
          </cell>
          <cell r="C52419">
            <v>44165.912372685183</v>
          </cell>
          <cell r="D52419">
            <v>13670</v>
          </cell>
          <cell r="E52419">
            <v>1200</v>
          </cell>
          <cell r="F52419">
            <v>44014.365486111114</v>
          </cell>
          <cell r="G52419">
            <v>0</v>
          </cell>
        </row>
        <row r="52420">
          <cell r="A52420">
            <v>251106</v>
          </cell>
          <cell r="B52420">
            <v>4348</v>
          </cell>
          <cell r="C52420">
            <v>44165.915011574078</v>
          </cell>
          <cell r="D52420">
            <v>1305</v>
          </cell>
          <cell r="E52420">
            <v>1200</v>
          </cell>
          <cell r="F52420">
            <v>43922.021249999998</v>
          </cell>
          <cell r="G52420">
            <v>0</v>
          </cell>
        </row>
        <row r="52421">
          <cell r="A52421">
            <v>251113</v>
          </cell>
          <cell r="B52421">
            <v>8979</v>
          </cell>
          <cell r="C52421">
            <v>44165.915092592593</v>
          </cell>
          <cell r="D52421">
            <v>1065</v>
          </cell>
          <cell r="E52421">
            <v>1200</v>
          </cell>
          <cell r="F52421">
            <v>44105.011678240742</v>
          </cell>
          <cell r="G52421">
            <v>0</v>
          </cell>
        </row>
        <row r="52422">
          <cell r="A52422">
            <v>251119</v>
          </cell>
          <cell r="B52422">
            <v>12572</v>
          </cell>
          <cell r="C52422">
            <v>44165.915891203702</v>
          </cell>
          <cell r="D52422">
            <v>11835</v>
          </cell>
          <cell r="E52422">
            <v>1200</v>
          </cell>
          <cell r="F52422">
            <v>43922.844085648147</v>
          </cell>
          <cell r="G52422">
            <v>0</v>
          </cell>
        </row>
        <row r="52423">
          <cell r="A52423">
            <v>251124</v>
          </cell>
          <cell r="B52423">
            <v>7327</v>
          </cell>
          <cell r="C52423">
            <v>44165.917430555557</v>
          </cell>
          <cell r="D52423">
            <v>8530</v>
          </cell>
          <cell r="E52423">
            <v>1200</v>
          </cell>
          <cell r="F52423">
            <v>44136.910833333335</v>
          </cell>
          <cell r="G52423">
            <v>0</v>
          </cell>
        </row>
        <row r="52424">
          <cell r="A52424">
            <v>251125</v>
          </cell>
          <cell r="B52424">
            <v>7378</v>
          </cell>
          <cell r="C52424">
            <v>44165.924675925933</v>
          </cell>
          <cell r="D52424">
            <v>4674</v>
          </cell>
          <cell r="E52424">
            <v>1200</v>
          </cell>
          <cell r="F52424">
            <v>44075.012592592589</v>
          </cell>
          <cell r="G52424">
            <v>0</v>
          </cell>
        </row>
        <row r="52425">
          <cell r="A52425">
            <v>251129</v>
          </cell>
          <cell r="B52425">
            <v>2291</v>
          </cell>
          <cell r="C52425">
            <v>44165.924837962957</v>
          </cell>
          <cell r="D52425">
            <v>2387</v>
          </cell>
          <cell r="E52425">
            <v>960</v>
          </cell>
          <cell r="F52425">
            <v>43836.127511574072</v>
          </cell>
          <cell r="G52425">
            <v>0</v>
          </cell>
        </row>
        <row r="52426">
          <cell r="A52426">
            <v>251132</v>
          </cell>
          <cell r="B52426">
            <v>1687</v>
          </cell>
          <cell r="C52426">
            <v>44165.929236111107</v>
          </cell>
          <cell r="D52426">
            <v>264</v>
          </cell>
          <cell r="E52426">
            <v>1200</v>
          </cell>
          <cell r="F52426">
            <v>44045.331446759257</v>
          </cell>
          <cell r="G52426">
            <v>0</v>
          </cell>
        </row>
        <row r="52427">
          <cell r="A52427">
            <v>251139</v>
          </cell>
          <cell r="B52427">
            <v>4469</v>
          </cell>
          <cell r="C52427">
            <v>44165.931828703702</v>
          </cell>
          <cell r="D52427">
            <v>10111</v>
          </cell>
          <cell r="E52427">
            <v>1200</v>
          </cell>
          <cell r="F52427">
            <v>43891.165625000001</v>
          </cell>
          <cell r="G52427">
            <v>0</v>
          </cell>
        </row>
        <row r="52428">
          <cell r="A52428">
            <v>251144</v>
          </cell>
          <cell r="B52428">
            <v>4246</v>
          </cell>
          <cell r="C52428">
            <v>44165.935844907413</v>
          </cell>
          <cell r="D52428">
            <v>12711</v>
          </cell>
          <cell r="E52428">
            <v>1200</v>
          </cell>
          <cell r="F52428">
            <v>43862.756041666667</v>
          </cell>
          <cell r="G52428">
            <v>0</v>
          </cell>
        </row>
        <row r="52429">
          <cell r="A52429">
            <v>251148</v>
          </cell>
          <cell r="B52429">
            <v>6879</v>
          </cell>
          <cell r="C52429">
            <v>44165.940092592587</v>
          </cell>
          <cell r="D52429">
            <v>5893</v>
          </cell>
          <cell r="E52429">
            <v>1200</v>
          </cell>
          <cell r="F52429">
            <v>44075.811689814815</v>
          </cell>
          <cell r="G52429">
            <v>0</v>
          </cell>
        </row>
        <row r="52430">
          <cell r="A52430">
            <v>251151</v>
          </cell>
          <cell r="B52430">
            <v>4495</v>
          </cell>
          <cell r="C52430">
            <v>44165.942129629628</v>
          </cell>
          <cell r="D52430">
            <v>7850</v>
          </cell>
          <cell r="E52430">
            <v>1200</v>
          </cell>
          <cell r="F52430">
            <v>44076.31013888889</v>
          </cell>
          <cell r="G52430">
            <v>0</v>
          </cell>
        </row>
        <row r="52431">
          <cell r="A52431">
            <v>251152</v>
          </cell>
          <cell r="B52431">
            <v>3092</v>
          </cell>
          <cell r="C52431">
            <v>44165.943090277768</v>
          </cell>
          <cell r="D52431">
            <v>310</v>
          </cell>
          <cell r="E52431">
            <v>1200</v>
          </cell>
          <cell r="F52431">
            <v>44105.154143518521</v>
          </cell>
          <cell r="G52431">
            <v>0</v>
          </cell>
        </row>
        <row r="52432">
          <cell r="A52432">
            <v>251154</v>
          </cell>
          <cell r="B52432">
            <v>2352</v>
          </cell>
          <cell r="C52432">
            <v>44165.94902777778</v>
          </cell>
          <cell r="D52432">
            <v>13670</v>
          </cell>
          <cell r="E52432">
            <v>1200</v>
          </cell>
          <cell r="F52432">
            <v>44014.365486111114</v>
          </cell>
          <cell r="G52432">
            <v>0</v>
          </cell>
        </row>
        <row r="52433">
          <cell r="A52433">
            <v>251160</v>
          </cell>
          <cell r="B52433">
            <v>6102</v>
          </cell>
          <cell r="C52433">
            <v>44165.950150462973</v>
          </cell>
          <cell r="D52433">
            <v>264</v>
          </cell>
          <cell r="E52433">
            <v>1200</v>
          </cell>
          <cell r="F52433">
            <v>44045.331446759257</v>
          </cell>
          <cell r="G52433">
            <v>0</v>
          </cell>
        </row>
        <row r="52434">
          <cell r="A52434">
            <v>251167</v>
          </cell>
          <cell r="B52434">
            <v>2075</v>
          </cell>
          <cell r="C52434">
            <v>44165.9534375</v>
          </cell>
          <cell r="D52434">
            <v>2387</v>
          </cell>
          <cell r="E52434">
            <v>1200</v>
          </cell>
          <cell r="F52434">
            <v>43836.127511574072</v>
          </cell>
          <cell r="G52434">
            <v>0</v>
          </cell>
        </row>
        <row r="52435">
          <cell r="A52435">
            <v>251172</v>
          </cell>
          <cell r="B52435">
            <v>731</v>
          </cell>
          <cell r="C52435">
            <v>44165.953564814823</v>
          </cell>
          <cell r="D52435">
            <v>12504</v>
          </cell>
          <cell r="E52435">
            <v>1200</v>
          </cell>
          <cell r="F52435">
            <v>43833.397569444445</v>
          </cell>
          <cell r="G52435">
            <v>0</v>
          </cell>
        </row>
        <row r="52436">
          <cell r="A52436">
            <v>251176</v>
          </cell>
          <cell r="B52436">
            <v>6138</v>
          </cell>
          <cell r="C52436">
            <v>44165.953993055547</v>
          </cell>
          <cell r="D52436">
            <v>1737</v>
          </cell>
          <cell r="E52436">
            <v>1200</v>
          </cell>
          <cell r="F52436">
            <v>43923.047071759262</v>
          </cell>
          <cell r="G52436">
            <v>0</v>
          </cell>
        </row>
        <row r="52437">
          <cell r="A52437">
            <v>251179</v>
          </cell>
          <cell r="B52437">
            <v>10072</v>
          </cell>
          <cell r="C52437">
            <v>44165.95826388889</v>
          </cell>
          <cell r="D52437">
            <v>831</v>
          </cell>
          <cell r="E52437">
            <v>960</v>
          </cell>
          <cell r="F52437">
            <v>43952.334629629629</v>
          </cell>
          <cell r="G52437">
            <v>0</v>
          </cell>
        </row>
        <row r="52438">
          <cell r="A52438">
            <v>251186</v>
          </cell>
          <cell r="B52438">
            <v>130</v>
          </cell>
          <cell r="C52438">
            <v>44165.963807870372</v>
          </cell>
          <cell r="D52438">
            <v>6962</v>
          </cell>
          <cell r="E52438">
            <v>1200</v>
          </cell>
          <cell r="F52438">
            <v>43922.213738425926</v>
          </cell>
          <cell r="G52438">
            <v>0</v>
          </cell>
        </row>
        <row r="52439">
          <cell r="A52439">
            <v>251187</v>
          </cell>
          <cell r="B52439">
            <v>13416</v>
          </cell>
          <cell r="C52439">
            <v>44165.97247685185</v>
          </cell>
          <cell r="D52439">
            <v>12187</v>
          </cell>
          <cell r="E52439">
            <v>960</v>
          </cell>
          <cell r="F52439">
            <v>44077.792245370372</v>
          </cell>
          <cell r="G52439">
            <v>0</v>
          </cell>
        </row>
        <row r="52440">
          <cell r="A52440">
            <v>251189</v>
          </cell>
          <cell r="B52440">
            <v>8838</v>
          </cell>
          <cell r="C52440">
            <v>44165.976817129631</v>
          </cell>
          <cell r="D52440">
            <v>11551</v>
          </cell>
          <cell r="E52440">
            <v>960</v>
          </cell>
          <cell r="F52440">
            <v>43983.338842592595</v>
          </cell>
          <cell r="G52440">
            <v>0</v>
          </cell>
        </row>
        <row r="52441">
          <cell r="A52441">
            <v>251195</v>
          </cell>
          <cell r="B52441">
            <v>5723</v>
          </cell>
          <cell r="C52441">
            <v>44165.977233796293</v>
          </cell>
          <cell r="D52441">
            <v>13033</v>
          </cell>
          <cell r="E52441">
            <v>1200</v>
          </cell>
          <cell r="F52441">
            <v>44075.387592592589</v>
          </cell>
          <cell r="G52441">
            <v>0</v>
          </cell>
        </row>
        <row r="52442">
          <cell r="A52442">
            <v>251196</v>
          </cell>
          <cell r="B52442">
            <v>5699</v>
          </cell>
          <cell r="C52442">
            <v>44165.97865740741</v>
          </cell>
          <cell r="D52442">
            <v>10587</v>
          </cell>
          <cell r="E52442">
            <v>1200</v>
          </cell>
          <cell r="F52442">
            <v>44013.007175925923</v>
          </cell>
          <cell r="G52442">
            <v>0</v>
          </cell>
        </row>
        <row r="52443">
          <cell r="A52443">
            <v>251202</v>
          </cell>
          <cell r="B52443">
            <v>7149</v>
          </cell>
          <cell r="C52443">
            <v>44165.981226851851</v>
          </cell>
          <cell r="D52443">
            <v>11551</v>
          </cell>
          <cell r="E52443">
            <v>1200</v>
          </cell>
          <cell r="F52443">
            <v>43983.338842592595</v>
          </cell>
          <cell r="G52443">
            <v>0</v>
          </cell>
        </row>
        <row r="52444">
          <cell r="A52444">
            <v>251207</v>
          </cell>
          <cell r="B52444">
            <v>1584</v>
          </cell>
          <cell r="C52444">
            <v>44165.998356481483</v>
          </cell>
          <cell r="D52444">
            <v>10111</v>
          </cell>
          <cell r="E52444">
            <v>1200</v>
          </cell>
          <cell r="F52444">
            <v>43891.165625000001</v>
          </cell>
          <cell r="G52444">
            <v>0</v>
          </cell>
        </row>
        <row r="52445">
          <cell r="A52445">
            <v>251214</v>
          </cell>
          <cell r="B52445">
            <v>9191</v>
          </cell>
          <cell r="C52445">
            <v>44166.001400462963</v>
          </cell>
          <cell r="D52445">
            <v>10607</v>
          </cell>
          <cell r="E52445">
            <v>1200</v>
          </cell>
          <cell r="F52445">
            <v>44106.289375</v>
          </cell>
          <cell r="G52445">
            <v>0</v>
          </cell>
        </row>
        <row r="52446">
          <cell r="A52446">
            <v>251216</v>
          </cell>
          <cell r="B52446">
            <v>8965</v>
          </cell>
          <cell r="C52446">
            <v>44166.00503472222</v>
          </cell>
          <cell r="D52446">
            <v>10803</v>
          </cell>
          <cell r="E52446">
            <v>1200</v>
          </cell>
          <cell r="F52446">
            <v>44044.362303240741</v>
          </cell>
          <cell r="G52446">
            <v>0</v>
          </cell>
        </row>
        <row r="52447">
          <cell r="A52447">
            <v>251217</v>
          </cell>
          <cell r="B52447">
            <v>10735</v>
          </cell>
          <cell r="C52447">
            <v>44166.006828703707</v>
          </cell>
          <cell r="D52447">
            <v>10803</v>
          </cell>
          <cell r="E52447">
            <v>1200</v>
          </cell>
          <cell r="F52447">
            <v>44044.362303240741</v>
          </cell>
          <cell r="G52447">
            <v>0</v>
          </cell>
        </row>
        <row r="52448">
          <cell r="A52448">
            <v>251228</v>
          </cell>
          <cell r="B52448">
            <v>6790</v>
          </cell>
          <cell r="C52448">
            <v>44166.009155092594</v>
          </cell>
          <cell r="D52448">
            <v>11562</v>
          </cell>
          <cell r="E52448">
            <v>1200</v>
          </cell>
          <cell r="F52448">
            <v>44076.770902777775</v>
          </cell>
          <cell r="G52448">
            <v>0</v>
          </cell>
        </row>
        <row r="52449">
          <cell r="A52449">
            <v>251231</v>
          </cell>
          <cell r="B52449">
            <v>6567</v>
          </cell>
          <cell r="C52449">
            <v>44166.01017361111</v>
          </cell>
          <cell r="D52449">
            <v>1329</v>
          </cell>
          <cell r="E52449">
            <v>1200</v>
          </cell>
          <cell r="F52449">
            <v>44075.264363425929</v>
          </cell>
          <cell r="G52449">
            <v>0</v>
          </cell>
        </row>
        <row r="52450">
          <cell r="A52450">
            <v>251235</v>
          </cell>
          <cell r="B52450">
            <v>10079</v>
          </cell>
          <cell r="C52450">
            <v>44166.010335648149</v>
          </cell>
          <cell r="D52450">
            <v>4478</v>
          </cell>
          <cell r="E52450">
            <v>1200</v>
          </cell>
          <cell r="F52450">
            <v>43892.460312499999</v>
          </cell>
          <cell r="G52450">
            <v>0</v>
          </cell>
        </row>
        <row r="52451">
          <cell r="A52451">
            <v>251241</v>
          </cell>
          <cell r="B52451">
            <v>12365</v>
          </cell>
          <cell r="C52451">
            <v>44166.01152777778</v>
          </cell>
          <cell r="D52451">
            <v>6631</v>
          </cell>
          <cell r="E52451">
            <v>960</v>
          </cell>
          <cell r="F52451">
            <v>43952.977141203701</v>
          </cell>
          <cell r="G52451">
            <v>0</v>
          </cell>
        </row>
        <row r="52452">
          <cell r="A52452">
            <v>251245</v>
          </cell>
          <cell r="B52452">
            <v>2815</v>
          </cell>
          <cell r="C52452">
            <v>44166.015208333331</v>
          </cell>
          <cell r="D52452">
            <v>11437</v>
          </cell>
          <cell r="E52452">
            <v>1200</v>
          </cell>
          <cell r="F52452">
            <v>43923.125856481478</v>
          </cell>
          <cell r="G52452">
            <v>0</v>
          </cell>
        </row>
        <row r="52453">
          <cell r="A52453">
            <v>251252</v>
          </cell>
          <cell r="B52453">
            <v>10148</v>
          </cell>
          <cell r="C52453">
            <v>44166.016076388893</v>
          </cell>
          <cell r="D52453">
            <v>13670</v>
          </cell>
          <cell r="E52453">
            <v>1200</v>
          </cell>
          <cell r="F52453">
            <v>44014.365486111114</v>
          </cell>
          <cell r="G52453">
            <v>0</v>
          </cell>
        </row>
        <row r="52454">
          <cell r="A52454">
            <v>251261</v>
          </cell>
          <cell r="B52454">
            <v>852</v>
          </cell>
          <cell r="C52454">
            <v>44166.029305555552</v>
          </cell>
          <cell r="D52454">
            <v>9467</v>
          </cell>
          <cell r="E52454">
            <v>1200</v>
          </cell>
          <cell r="F52454">
            <v>44105.524699074071</v>
          </cell>
          <cell r="G52454">
            <v>0</v>
          </cell>
        </row>
        <row r="52455">
          <cell r="A52455">
            <v>251266</v>
          </cell>
          <cell r="B52455">
            <v>7679</v>
          </cell>
          <cell r="C52455">
            <v>44166.029710648138</v>
          </cell>
          <cell r="D52455">
            <v>4946</v>
          </cell>
          <cell r="E52455">
            <v>1200</v>
          </cell>
          <cell r="F52455">
            <v>44013.952685185184</v>
          </cell>
          <cell r="G52455">
            <v>0</v>
          </cell>
        </row>
        <row r="52456">
          <cell r="A52456">
            <v>251273</v>
          </cell>
          <cell r="B52456">
            <v>5543</v>
          </cell>
          <cell r="C52456">
            <v>44166.034872685188</v>
          </cell>
          <cell r="D52456">
            <v>1897</v>
          </cell>
          <cell r="E52456">
            <v>1200</v>
          </cell>
          <cell r="F52456">
            <v>44166.034872685188</v>
          </cell>
          <cell r="G52456">
            <v>1</v>
          </cell>
        </row>
        <row r="52457">
          <cell r="A52457">
            <v>251280</v>
          </cell>
          <cell r="B52457">
            <v>2316</v>
          </cell>
          <cell r="C52457">
            <v>44166.036493055559</v>
          </cell>
          <cell r="D52457">
            <v>2953</v>
          </cell>
          <cell r="E52457">
            <v>960</v>
          </cell>
          <cell r="F52457">
            <v>44105.430879629632</v>
          </cell>
          <cell r="G52457">
            <v>0</v>
          </cell>
        </row>
        <row r="52458">
          <cell r="A52458">
            <v>251286</v>
          </cell>
          <cell r="B52458">
            <v>2325</v>
          </cell>
          <cell r="C52458">
            <v>44166.039166666669</v>
          </cell>
          <cell r="D52458">
            <v>4758</v>
          </cell>
          <cell r="E52458">
            <v>1200</v>
          </cell>
          <cell r="F52458">
            <v>43838.476377314815</v>
          </cell>
          <cell r="G52458">
            <v>0</v>
          </cell>
        </row>
        <row r="52459">
          <cell r="A52459">
            <v>251297</v>
          </cell>
          <cell r="B52459">
            <v>10735</v>
          </cell>
          <cell r="C52459">
            <v>44166.045578703714</v>
          </cell>
          <cell r="D52459">
            <v>11664</v>
          </cell>
          <cell r="E52459">
            <v>1200</v>
          </cell>
          <cell r="F52459">
            <v>44105.660173611112</v>
          </cell>
          <cell r="G52459">
            <v>0</v>
          </cell>
        </row>
        <row r="52460">
          <cell r="A52460">
            <v>251298</v>
          </cell>
          <cell r="B52460">
            <v>12355</v>
          </cell>
          <cell r="C52460">
            <v>44166.048217592594</v>
          </cell>
          <cell r="D52460">
            <v>8103</v>
          </cell>
          <cell r="E52460">
            <v>1200</v>
          </cell>
          <cell r="F52460">
            <v>44105.618298611109</v>
          </cell>
          <cell r="G52460">
            <v>0</v>
          </cell>
        </row>
        <row r="52461">
          <cell r="A52461">
            <v>251304</v>
          </cell>
          <cell r="B52461">
            <v>6959</v>
          </cell>
          <cell r="C52461">
            <v>44166.056261574071</v>
          </cell>
          <cell r="D52461">
            <v>13670</v>
          </cell>
          <cell r="E52461">
            <v>1200</v>
          </cell>
          <cell r="F52461">
            <v>44014.365486111114</v>
          </cell>
          <cell r="G52461">
            <v>0</v>
          </cell>
        </row>
        <row r="52462">
          <cell r="A52462">
            <v>251309</v>
          </cell>
          <cell r="B52462">
            <v>9243</v>
          </cell>
          <cell r="C52462">
            <v>44166.062488425923</v>
          </cell>
          <cell r="D52462">
            <v>1305</v>
          </cell>
          <cell r="E52462">
            <v>1200</v>
          </cell>
          <cell r="F52462">
            <v>43922.021249999998</v>
          </cell>
          <cell r="G52462">
            <v>0</v>
          </cell>
        </row>
        <row r="52463">
          <cell r="A52463">
            <v>251313</v>
          </cell>
          <cell r="B52463">
            <v>10549</v>
          </cell>
          <cell r="C52463">
            <v>44166.067048611112</v>
          </cell>
          <cell r="D52463">
            <v>4478</v>
          </cell>
          <cell r="E52463">
            <v>1200</v>
          </cell>
          <cell r="F52463">
            <v>43892.460312499999</v>
          </cell>
          <cell r="G52463">
            <v>0</v>
          </cell>
        </row>
        <row r="52464">
          <cell r="A52464">
            <v>251314</v>
          </cell>
          <cell r="B52464">
            <v>6775</v>
          </cell>
          <cell r="C52464">
            <v>44166.069513888891</v>
          </cell>
          <cell r="D52464">
            <v>5216</v>
          </cell>
          <cell r="E52464">
            <v>1200</v>
          </cell>
          <cell r="F52464">
            <v>44166.069513888891</v>
          </cell>
          <cell r="G52464">
            <v>1</v>
          </cell>
        </row>
        <row r="52465">
          <cell r="A52465">
            <v>251318</v>
          </cell>
          <cell r="B52465">
            <v>4531</v>
          </cell>
          <cell r="C52465">
            <v>44166.069652777784</v>
          </cell>
          <cell r="D52465">
            <v>1416</v>
          </cell>
          <cell r="E52465">
            <v>1200</v>
          </cell>
          <cell r="F52465">
            <v>44075.540567129632</v>
          </cell>
          <cell r="G52465">
            <v>0</v>
          </cell>
        </row>
        <row r="52466">
          <cell r="A52466">
            <v>251325</v>
          </cell>
          <cell r="B52466">
            <v>11028</v>
          </cell>
          <cell r="C52466">
            <v>44166.071516203701</v>
          </cell>
          <cell r="D52466">
            <v>4293</v>
          </cell>
          <cell r="E52466">
            <v>1200</v>
          </cell>
          <cell r="F52466">
            <v>44136.118472222224</v>
          </cell>
          <cell r="G52466">
            <v>0</v>
          </cell>
        </row>
        <row r="52467">
          <cell r="A52467">
            <v>251330</v>
          </cell>
          <cell r="B52467">
            <v>116</v>
          </cell>
          <cell r="C52467">
            <v>44166.074004629627</v>
          </cell>
          <cell r="D52467">
            <v>1737</v>
          </cell>
          <cell r="E52467">
            <v>1200</v>
          </cell>
          <cell r="F52467">
            <v>43923.047071759262</v>
          </cell>
          <cell r="G52467">
            <v>0</v>
          </cell>
        </row>
        <row r="52468">
          <cell r="A52468">
            <v>251335</v>
          </cell>
          <cell r="B52468">
            <v>1049</v>
          </cell>
          <cell r="C52468">
            <v>44166.074583333328</v>
          </cell>
          <cell r="D52468">
            <v>10111</v>
          </cell>
          <cell r="E52468">
            <v>1200</v>
          </cell>
          <cell r="F52468">
            <v>43891.165625000001</v>
          </cell>
          <cell r="G52468">
            <v>0</v>
          </cell>
        </row>
        <row r="52469">
          <cell r="A52469">
            <v>251339</v>
          </cell>
          <cell r="B52469">
            <v>12781</v>
          </cell>
          <cell r="C52469">
            <v>44166.081365740742</v>
          </cell>
          <cell r="D52469">
            <v>5709</v>
          </cell>
          <cell r="E52469">
            <v>1200</v>
          </cell>
          <cell r="F52469">
            <v>44166.081365740742</v>
          </cell>
          <cell r="G52469">
            <v>1</v>
          </cell>
        </row>
        <row r="52470">
          <cell r="A52470">
            <v>251347</v>
          </cell>
          <cell r="B52470">
            <v>10692</v>
          </cell>
          <cell r="C52470">
            <v>44166.084560185183</v>
          </cell>
          <cell r="D52470">
            <v>11726</v>
          </cell>
          <cell r="E52470">
            <v>1200</v>
          </cell>
          <cell r="F52470">
            <v>43835.526423611111</v>
          </cell>
          <cell r="G52470">
            <v>0</v>
          </cell>
        </row>
        <row r="52471">
          <cell r="A52471">
            <v>251350</v>
          </cell>
          <cell r="B52471">
            <v>6384</v>
          </cell>
          <cell r="C52471">
            <v>44166.084687499999</v>
          </cell>
          <cell r="D52471">
            <v>8590</v>
          </cell>
          <cell r="E52471">
            <v>1200</v>
          </cell>
          <cell r="F52471">
            <v>44136.293263888889</v>
          </cell>
          <cell r="G52471">
            <v>0</v>
          </cell>
        </row>
        <row r="52472">
          <cell r="A52472">
            <v>251354</v>
          </cell>
          <cell r="B52472">
            <v>8834</v>
          </cell>
          <cell r="C52472">
            <v>44166.085046296299</v>
          </cell>
          <cell r="D52472">
            <v>11664</v>
          </cell>
          <cell r="E52472">
            <v>1200</v>
          </cell>
          <cell r="F52472">
            <v>44105.660173611112</v>
          </cell>
          <cell r="G52472">
            <v>0</v>
          </cell>
        </row>
        <row r="52473">
          <cell r="A52473">
            <v>251361</v>
          </cell>
          <cell r="B52473">
            <v>6746</v>
          </cell>
          <cell r="C52473">
            <v>44166.088194444441</v>
          </cell>
          <cell r="D52473">
            <v>294</v>
          </cell>
          <cell r="E52473">
            <v>1200</v>
          </cell>
          <cell r="F52473">
            <v>44105.146458333336</v>
          </cell>
          <cell r="G52473">
            <v>0</v>
          </cell>
        </row>
        <row r="52474">
          <cell r="A52474">
            <v>251362</v>
          </cell>
          <cell r="B52474">
            <v>3292</v>
          </cell>
          <cell r="C52474">
            <v>44166.089062500003</v>
          </cell>
          <cell r="D52474">
            <v>232</v>
          </cell>
          <cell r="E52474">
            <v>960</v>
          </cell>
          <cell r="F52474">
            <v>44136.205462962964</v>
          </cell>
          <cell r="G52474">
            <v>0</v>
          </cell>
        </row>
        <row r="52475">
          <cell r="A52475">
            <v>251369</v>
          </cell>
          <cell r="B52475">
            <v>8979</v>
          </cell>
          <cell r="C52475">
            <v>44166.090150462973</v>
          </cell>
          <cell r="D52475">
            <v>9309</v>
          </cell>
          <cell r="E52475">
            <v>1200</v>
          </cell>
          <cell r="F52475">
            <v>43862.647430555553</v>
          </cell>
          <cell r="G52475">
            <v>0</v>
          </cell>
        </row>
        <row r="52476">
          <cell r="A52476">
            <v>251375</v>
          </cell>
          <cell r="B52476">
            <v>13150</v>
          </cell>
          <cell r="C52476">
            <v>44166.092719907407</v>
          </cell>
          <cell r="D52476">
            <v>11954</v>
          </cell>
          <cell r="E52476">
            <v>0</v>
          </cell>
          <cell r="F52476">
            <v>43922.163784722223</v>
          </cell>
          <cell r="G52476">
            <v>0</v>
          </cell>
        </row>
        <row r="52477">
          <cell r="A52477">
            <v>251382</v>
          </cell>
          <cell r="B52477">
            <v>2165</v>
          </cell>
          <cell r="C52477">
            <v>44166.094293981478</v>
          </cell>
          <cell r="D52477">
            <v>13184</v>
          </cell>
          <cell r="E52477">
            <v>1200</v>
          </cell>
          <cell r="F52477">
            <v>43832.858287037037</v>
          </cell>
          <cell r="G52477">
            <v>0</v>
          </cell>
        </row>
        <row r="52478">
          <cell r="A52478">
            <v>251383</v>
          </cell>
          <cell r="B52478">
            <v>11447</v>
          </cell>
          <cell r="C52478">
            <v>44166.09516203704</v>
          </cell>
          <cell r="D52478">
            <v>13813</v>
          </cell>
          <cell r="E52478">
            <v>1200</v>
          </cell>
          <cell r="F52478">
            <v>43923.310972222222</v>
          </cell>
          <cell r="G52478">
            <v>0</v>
          </cell>
        </row>
        <row r="52479">
          <cell r="A52479">
            <v>251385</v>
          </cell>
          <cell r="B52479">
            <v>8921</v>
          </cell>
          <cell r="C52479">
            <v>44166.09884259259</v>
          </cell>
          <cell r="D52479">
            <v>6669</v>
          </cell>
          <cell r="E52479">
            <v>1200</v>
          </cell>
          <cell r="F52479">
            <v>44105.00309027778</v>
          </cell>
          <cell r="G52479">
            <v>0</v>
          </cell>
        </row>
        <row r="52480">
          <cell r="A52480">
            <v>251391</v>
          </cell>
          <cell r="B52480">
            <v>988</v>
          </cell>
          <cell r="C52480">
            <v>44166.105949074074</v>
          </cell>
          <cell r="D52480">
            <v>12160</v>
          </cell>
          <cell r="E52480">
            <v>1200</v>
          </cell>
          <cell r="F52480">
            <v>43891.025983796295</v>
          </cell>
          <cell r="G52480">
            <v>0</v>
          </cell>
        </row>
        <row r="52481">
          <cell r="A52481">
            <v>251394</v>
          </cell>
          <cell r="B52481">
            <v>4263</v>
          </cell>
          <cell r="C52481">
            <v>44166.107048611113</v>
          </cell>
          <cell r="D52481">
            <v>2688</v>
          </cell>
          <cell r="E52481">
            <v>1200</v>
          </cell>
          <cell r="F52481">
            <v>44015.97284722222</v>
          </cell>
          <cell r="G52481">
            <v>0</v>
          </cell>
        </row>
        <row r="52482">
          <cell r="A52482">
            <v>251396</v>
          </cell>
          <cell r="B52482">
            <v>8868</v>
          </cell>
          <cell r="C52482">
            <v>44166.108761574083</v>
          </cell>
          <cell r="D52482">
            <v>4972</v>
          </cell>
          <cell r="E52482">
            <v>960</v>
          </cell>
          <cell r="F52482">
            <v>43952.029305555552</v>
          </cell>
          <cell r="G52482">
            <v>0</v>
          </cell>
        </row>
        <row r="52483">
          <cell r="A52483">
            <v>251398</v>
          </cell>
          <cell r="B52483">
            <v>1044</v>
          </cell>
          <cell r="C52483">
            <v>44166.112974537027</v>
          </cell>
          <cell r="D52483">
            <v>831</v>
          </cell>
          <cell r="E52483">
            <v>1200</v>
          </cell>
          <cell r="F52483">
            <v>43952.334629629629</v>
          </cell>
          <cell r="G52483">
            <v>0</v>
          </cell>
        </row>
        <row r="52484">
          <cell r="A52484">
            <v>251401</v>
          </cell>
          <cell r="B52484">
            <v>5254</v>
          </cell>
          <cell r="C52484">
            <v>44166.113634259258</v>
          </cell>
          <cell r="D52484">
            <v>2343</v>
          </cell>
          <cell r="E52484">
            <v>0</v>
          </cell>
          <cell r="F52484">
            <v>43952.033032407409</v>
          </cell>
          <cell r="G52484">
            <v>0</v>
          </cell>
        </row>
        <row r="52485">
          <cell r="A52485">
            <v>251407</v>
          </cell>
          <cell r="B52485">
            <v>9723</v>
          </cell>
          <cell r="C52485">
            <v>44166.113842592589</v>
          </cell>
          <cell r="D52485">
            <v>11339</v>
          </cell>
          <cell r="E52485">
            <v>1200</v>
          </cell>
          <cell r="F52485">
            <v>44136.277511574073</v>
          </cell>
          <cell r="G52485">
            <v>0</v>
          </cell>
        </row>
        <row r="52486">
          <cell r="A52486">
            <v>251411</v>
          </cell>
          <cell r="B52486">
            <v>12097</v>
          </cell>
          <cell r="C52486">
            <v>44166.122546296298</v>
          </cell>
          <cell r="D52486">
            <v>6508</v>
          </cell>
          <cell r="E52486">
            <v>1200</v>
          </cell>
          <cell r="F52486">
            <v>43922.195034722223</v>
          </cell>
          <cell r="G52486">
            <v>0</v>
          </cell>
        </row>
        <row r="52487">
          <cell r="A52487">
            <v>251416</v>
          </cell>
          <cell r="B52487">
            <v>12051</v>
          </cell>
          <cell r="C52487">
            <v>44166.122557870367</v>
          </cell>
          <cell r="D52487">
            <v>7850</v>
          </cell>
          <cell r="E52487">
            <v>1200</v>
          </cell>
          <cell r="F52487">
            <v>44076.31013888889</v>
          </cell>
          <cell r="G52487">
            <v>0</v>
          </cell>
        </row>
        <row r="52488">
          <cell r="A52488">
            <v>251417</v>
          </cell>
          <cell r="B52488">
            <v>4167</v>
          </cell>
          <cell r="C52488">
            <v>44166.127812500003</v>
          </cell>
          <cell r="D52488">
            <v>13853</v>
          </cell>
          <cell r="E52488">
            <v>1200</v>
          </cell>
          <cell r="F52488">
            <v>44075.264965277776</v>
          </cell>
          <cell r="G52488">
            <v>0</v>
          </cell>
        </row>
        <row r="52489">
          <cell r="A52489">
            <v>251421</v>
          </cell>
          <cell r="B52489">
            <v>5098</v>
          </cell>
          <cell r="C52489">
            <v>44166.129189814812</v>
          </cell>
          <cell r="D52489">
            <v>4972</v>
          </cell>
          <cell r="E52489">
            <v>1200</v>
          </cell>
          <cell r="F52489">
            <v>43952.029305555552</v>
          </cell>
          <cell r="G52489">
            <v>0</v>
          </cell>
        </row>
        <row r="52490">
          <cell r="A52490">
            <v>251426</v>
          </cell>
          <cell r="B52490">
            <v>13718</v>
          </cell>
          <cell r="C52490">
            <v>44166.132152777784</v>
          </cell>
          <cell r="D52490">
            <v>11329</v>
          </cell>
          <cell r="E52490">
            <v>1200</v>
          </cell>
          <cell r="F52490">
            <v>43983.596550925926</v>
          </cell>
          <cell r="G52490">
            <v>0</v>
          </cell>
        </row>
        <row r="52491">
          <cell r="A52491">
            <v>251430</v>
          </cell>
          <cell r="B52491">
            <v>5610</v>
          </cell>
          <cell r="C52491">
            <v>44166.133842592593</v>
          </cell>
          <cell r="D52491">
            <v>11664</v>
          </cell>
          <cell r="E52491">
            <v>1200</v>
          </cell>
          <cell r="F52491">
            <v>44105.660173611112</v>
          </cell>
          <cell r="G52491">
            <v>0</v>
          </cell>
        </row>
        <row r="52492">
          <cell r="A52492">
            <v>251433</v>
          </cell>
          <cell r="B52492">
            <v>8220</v>
          </cell>
          <cell r="C52492">
            <v>44166.134247685193</v>
          </cell>
          <cell r="D52492">
            <v>5612</v>
          </cell>
          <cell r="E52492">
            <v>1200</v>
          </cell>
          <cell r="F52492">
            <v>43891.11309027778</v>
          </cell>
          <cell r="G52492">
            <v>0</v>
          </cell>
        </row>
        <row r="52493">
          <cell r="A52493">
            <v>251434</v>
          </cell>
          <cell r="B52493">
            <v>2003</v>
          </cell>
          <cell r="C52493">
            <v>44166.137442129628</v>
          </cell>
          <cell r="D52493">
            <v>1897</v>
          </cell>
          <cell r="E52493">
            <v>1200</v>
          </cell>
          <cell r="F52493">
            <v>44166.034872685188</v>
          </cell>
          <cell r="G52493">
            <v>0</v>
          </cell>
        </row>
        <row r="52494">
          <cell r="A52494">
            <v>251440</v>
          </cell>
          <cell r="B52494">
            <v>10331</v>
          </cell>
          <cell r="C52494">
            <v>44166.138645833344</v>
          </cell>
          <cell r="D52494">
            <v>9597</v>
          </cell>
          <cell r="E52494">
            <v>1200</v>
          </cell>
          <cell r="F52494">
            <v>44044.821122685185</v>
          </cell>
          <cell r="G52494">
            <v>0</v>
          </cell>
        </row>
        <row r="52495">
          <cell r="A52495">
            <v>251449</v>
          </cell>
          <cell r="B52495">
            <v>1510</v>
          </cell>
          <cell r="C52495">
            <v>44166.14298611111</v>
          </cell>
          <cell r="D52495">
            <v>8404</v>
          </cell>
          <cell r="E52495">
            <v>1200</v>
          </cell>
          <cell r="F52495">
            <v>43862.8516087963</v>
          </cell>
          <cell r="G52495">
            <v>0</v>
          </cell>
        </row>
        <row r="52496">
          <cell r="A52496">
            <v>251454</v>
          </cell>
          <cell r="B52496">
            <v>13237</v>
          </cell>
          <cell r="C52496">
            <v>44166.144687499997</v>
          </cell>
          <cell r="D52496">
            <v>12462</v>
          </cell>
          <cell r="E52496">
            <v>1200</v>
          </cell>
          <cell r="F52496">
            <v>44075.365104166667</v>
          </cell>
          <cell r="G52496">
            <v>0</v>
          </cell>
        </row>
        <row r="52497">
          <cell r="A52497">
            <v>251460</v>
          </cell>
          <cell r="B52497">
            <v>944</v>
          </cell>
          <cell r="C52497">
            <v>44166.149224537039</v>
          </cell>
          <cell r="D52497">
            <v>3788</v>
          </cell>
          <cell r="E52497">
            <v>1200</v>
          </cell>
          <cell r="F52497">
            <v>44075.480567129627</v>
          </cell>
          <cell r="G52497">
            <v>0</v>
          </cell>
        </row>
        <row r="52498">
          <cell r="A52498">
            <v>251464</v>
          </cell>
          <cell r="B52498">
            <v>2316</v>
          </cell>
          <cell r="C52498">
            <v>44166.159618055557</v>
          </cell>
          <cell r="D52498">
            <v>11562</v>
          </cell>
          <cell r="E52498">
            <v>1200</v>
          </cell>
          <cell r="F52498">
            <v>44076.770902777775</v>
          </cell>
          <cell r="G52498">
            <v>0</v>
          </cell>
        </row>
        <row r="52499">
          <cell r="A52499">
            <v>251465</v>
          </cell>
          <cell r="B52499">
            <v>2385</v>
          </cell>
          <cell r="C52499">
            <v>44166.168541666673</v>
          </cell>
          <cell r="D52499">
            <v>5927</v>
          </cell>
          <cell r="E52499">
            <v>1200</v>
          </cell>
          <cell r="F52499">
            <v>43862.03502314815</v>
          </cell>
          <cell r="G52499">
            <v>0</v>
          </cell>
        </row>
        <row r="52500">
          <cell r="A52500">
            <v>251470</v>
          </cell>
          <cell r="B52500">
            <v>1251</v>
          </cell>
          <cell r="C52500">
            <v>44166.169814814813</v>
          </cell>
          <cell r="D52500">
            <v>12950</v>
          </cell>
          <cell r="E52500">
            <v>1200</v>
          </cell>
          <cell r="F52500">
            <v>44166.169814814813</v>
          </cell>
          <cell r="G52500">
            <v>1</v>
          </cell>
        </row>
        <row r="52501">
          <cell r="A52501">
            <v>251476</v>
          </cell>
          <cell r="B52501">
            <v>11033</v>
          </cell>
          <cell r="C52501">
            <v>44166.182013888887</v>
          </cell>
          <cell r="D52501">
            <v>8823</v>
          </cell>
          <cell r="E52501">
            <v>1200</v>
          </cell>
          <cell r="F52501">
            <v>44136.460150462961</v>
          </cell>
          <cell r="G52501">
            <v>0</v>
          </cell>
        </row>
        <row r="52502">
          <cell r="A52502">
            <v>251480</v>
          </cell>
          <cell r="B52502">
            <v>10055</v>
          </cell>
          <cell r="C52502">
            <v>44166.187893518523</v>
          </cell>
          <cell r="D52502">
            <v>11700</v>
          </cell>
          <cell r="E52502">
            <v>1200</v>
          </cell>
          <cell r="F52502">
            <v>43833.01934027778</v>
          </cell>
          <cell r="G52502">
            <v>0</v>
          </cell>
        </row>
        <row r="52503">
          <cell r="A52503">
            <v>251486</v>
          </cell>
          <cell r="B52503">
            <v>10995</v>
          </cell>
          <cell r="C52503">
            <v>44166.194930555554</v>
          </cell>
          <cell r="D52503">
            <v>8590</v>
          </cell>
          <cell r="E52503">
            <v>1200</v>
          </cell>
          <cell r="F52503">
            <v>44136.293263888889</v>
          </cell>
          <cell r="G52503">
            <v>0</v>
          </cell>
        </row>
        <row r="52504">
          <cell r="A52504">
            <v>251487</v>
          </cell>
          <cell r="B52504">
            <v>11205</v>
          </cell>
          <cell r="C52504">
            <v>44166.194976851853</v>
          </cell>
          <cell r="D52504">
            <v>4522</v>
          </cell>
          <cell r="E52504">
            <v>1200</v>
          </cell>
          <cell r="F52504">
            <v>44136.153078703705</v>
          </cell>
          <cell r="G52504">
            <v>0</v>
          </cell>
        </row>
        <row r="52505">
          <cell r="A52505">
            <v>251489</v>
          </cell>
          <cell r="B52505">
            <v>3169</v>
          </cell>
          <cell r="C52505">
            <v>44166.199467592603</v>
          </cell>
          <cell r="D52505">
            <v>2688</v>
          </cell>
          <cell r="E52505">
            <v>1200</v>
          </cell>
          <cell r="F52505">
            <v>44015.97284722222</v>
          </cell>
          <cell r="G52505">
            <v>0</v>
          </cell>
        </row>
        <row r="52506">
          <cell r="A52506">
            <v>251495</v>
          </cell>
          <cell r="B52506">
            <v>2385</v>
          </cell>
          <cell r="C52506">
            <v>44166.205150462964</v>
          </cell>
          <cell r="D52506">
            <v>5272</v>
          </cell>
          <cell r="E52506">
            <v>1200</v>
          </cell>
          <cell r="F52506">
            <v>44136.199131944442</v>
          </cell>
          <cell r="G52506">
            <v>0</v>
          </cell>
        </row>
        <row r="52507">
          <cell r="A52507">
            <v>251498</v>
          </cell>
          <cell r="B52507">
            <v>5691</v>
          </cell>
          <cell r="C52507">
            <v>44166.205185185187</v>
          </cell>
          <cell r="D52507">
            <v>3528</v>
          </cell>
          <cell r="E52507">
            <v>1200</v>
          </cell>
          <cell r="F52507">
            <v>43832.253541666665</v>
          </cell>
          <cell r="G52507">
            <v>0</v>
          </cell>
        </row>
        <row r="52508">
          <cell r="A52508">
            <v>251504</v>
          </cell>
          <cell r="B52508">
            <v>13990</v>
          </cell>
          <cell r="C52508">
            <v>44166.209328703713</v>
          </cell>
          <cell r="D52508">
            <v>11388</v>
          </cell>
          <cell r="E52508">
            <v>1200</v>
          </cell>
          <cell r="F52508">
            <v>44136.667048611111</v>
          </cell>
          <cell r="G52508">
            <v>0</v>
          </cell>
        </row>
        <row r="52509">
          <cell r="A52509">
            <v>251513</v>
          </cell>
          <cell r="B52509">
            <v>4093</v>
          </cell>
          <cell r="C52509">
            <v>44166.221990740742</v>
          </cell>
          <cell r="D52509">
            <v>11932</v>
          </cell>
          <cell r="E52509">
            <v>1200</v>
          </cell>
          <cell r="F52509">
            <v>44136.615451388891</v>
          </cell>
          <cell r="G52509">
            <v>0</v>
          </cell>
        </row>
        <row r="52510">
          <cell r="A52510">
            <v>251519</v>
          </cell>
          <cell r="B52510">
            <v>8048</v>
          </cell>
          <cell r="C52510">
            <v>44166.22446759259</v>
          </cell>
          <cell r="D52510">
            <v>264</v>
          </cell>
          <cell r="E52510">
            <v>1200</v>
          </cell>
          <cell r="F52510">
            <v>44045.331446759257</v>
          </cell>
          <cell r="G52510">
            <v>0</v>
          </cell>
        </row>
        <row r="52511">
          <cell r="A52511">
            <v>251522</v>
          </cell>
          <cell r="B52511">
            <v>7306</v>
          </cell>
          <cell r="C52511">
            <v>44166.233715277784</v>
          </cell>
          <cell r="D52511">
            <v>11388</v>
          </cell>
          <cell r="E52511">
            <v>1200</v>
          </cell>
          <cell r="F52511">
            <v>44136.667048611111</v>
          </cell>
          <cell r="G52511">
            <v>0</v>
          </cell>
        </row>
        <row r="52512">
          <cell r="A52512">
            <v>251529</v>
          </cell>
          <cell r="B52512">
            <v>6930</v>
          </cell>
          <cell r="C52512">
            <v>44166.236018518517</v>
          </cell>
          <cell r="D52512">
            <v>6631</v>
          </cell>
          <cell r="E52512">
            <v>1200</v>
          </cell>
          <cell r="F52512">
            <v>43952.977141203701</v>
          </cell>
          <cell r="G52512">
            <v>0</v>
          </cell>
        </row>
        <row r="52513">
          <cell r="A52513">
            <v>251535</v>
          </cell>
          <cell r="B52513">
            <v>2959</v>
          </cell>
          <cell r="C52513">
            <v>44166.236157407409</v>
          </cell>
          <cell r="D52513">
            <v>10111</v>
          </cell>
          <cell r="E52513">
            <v>1200</v>
          </cell>
          <cell r="F52513">
            <v>43891.165625000001</v>
          </cell>
          <cell r="G52513">
            <v>0</v>
          </cell>
        </row>
        <row r="52514">
          <cell r="A52514">
            <v>251537</v>
          </cell>
          <cell r="B52514">
            <v>8937</v>
          </cell>
          <cell r="C52514">
            <v>44166.238379629627</v>
          </cell>
          <cell r="D52514">
            <v>11529</v>
          </cell>
          <cell r="E52514">
            <v>1200</v>
          </cell>
          <cell r="F52514">
            <v>44166.238379629627</v>
          </cell>
          <cell r="G52514">
            <v>1</v>
          </cell>
        </row>
        <row r="52515">
          <cell r="A52515">
            <v>251543</v>
          </cell>
          <cell r="B52515">
            <v>10809</v>
          </cell>
          <cell r="C52515">
            <v>44166.241574074083</v>
          </cell>
          <cell r="D52515">
            <v>10968</v>
          </cell>
          <cell r="E52515">
            <v>1200</v>
          </cell>
          <cell r="F52515">
            <v>44044.127384259256</v>
          </cell>
          <cell r="G52515">
            <v>0</v>
          </cell>
        </row>
        <row r="52516">
          <cell r="A52516">
            <v>251545</v>
          </cell>
          <cell r="B52516">
            <v>6570</v>
          </cell>
          <cell r="C52516">
            <v>44166.243969907409</v>
          </cell>
          <cell r="D52516">
            <v>11529</v>
          </cell>
          <cell r="E52516">
            <v>960</v>
          </cell>
          <cell r="F52516">
            <v>44166.238379629627</v>
          </cell>
          <cell r="G52516">
            <v>0</v>
          </cell>
        </row>
        <row r="52517">
          <cell r="A52517">
            <v>251547</v>
          </cell>
          <cell r="B52517">
            <v>12461</v>
          </cell>
          <cell r="C52517">
            <v>44166.252256944441</v>
          </cell>
          <cell r="D52517">
            <v>11210</v>
          </cell>
          <cell r="E52517">
            <v>1200</v>
          </cell>
          <cell r="F52517">
            <v>43922.334780092591</v>
          </cell>
          <cell r="G52517">
            <v>0</v>
          </cell>
        </row>
        <row r="52518">
          <cell r="A52518">
            <v>251553</v>
          </cell>
          <cell r="B52518">
            <v>13626</v>
          </cell>
          <cell r="C52518">
            <v>44166.252939814818</v>
          </cell>
          <cell r="D52518">
            <v>7343</v>
          </cell>
          <cell r="E52518">
            <v>1200</v>
          </cell>
          <cell r="F52518">
            <v>44166.252939814818</v>
          </cell>
          <cell r="G52518">
            <v>1</v>
          </cell>
        </row>
        <row r="52519">
          <cell r="A52519">
            <v>251573</v>
          </cell>
          <cell r="B52519">
            <v>10155</v>
          </cell>
          <cell r="C52519">
            <v>44166.269155092603</v>
          </cell>
          <cell r="D52519">
            <v>9193</v>
          </cell>
          <cell r="E52519">
            <v>1200</v>
          </cell>
          <cell r="F52519">
            <v>43922.429456018515</v>
          </cell>
          <cell r="G52519">
            <v>0</v>
          </cell>
        </row>
        <row r="52520">
          <cell r="A52520">
            <v>251579</v>
          </cell>
          <cell r="B52520">
            <v>6537</v>
          </cell>
          <cell r="C52520">
            <v>44166.272986111107</v>
          </cell>
          <cell r="D52520">
            <v>5355</v>
          </cell>
          <cell r="E52520">
            <v>1200</v>
          </cell>
          <cell r="F52520">
            <v>43985.126192129632</v>
          </cell>
          <cell r="G52520">
            <v>0</v>
          </cell>
        </row>
        <row r="52521">
          <cell r="A52521">
            <v>251583</v>
          </cell>
          <cell r="B52521">
            <v>11112</v>
          </cell>
          <cell r="C52521">
            <v>44166.274502314824</v>
          </cell>
          <cell r="D52521">
            <v>11551</v>
          </cell>
          <cell r="E52521">
            <v>1200</v>
          </cell>
          <cell r="F52521">
            <v>43983.338842592595</v>
          </cell>
          <cell r="G52521">
            <v>0</v>
          </cell>
        </row>
        <row r="52522">
          <cell r="A52522">
            <v>251590</v>
          </cell>
          <cell r="B52522">
            <v>12010</v>
          </cell>
          <cell r="C52522">
            <v>44166.276041666657</v>
          </cell>
          <cell r="D52522">
            <v>10192</v>
          </cell>
          <cell r="E52522">
            <v>1200</v>
          </cell>
          <cell r="F52522">
            <v>44013.023599537039</v>
          </cell>
          <cell r="G52522">
            <v>0</v>
          </cell>
        </row>
        <row r="52523">
          <cell r="A52523">
            <v>251592</v>
          </cell>
          <cell r="B52523">
            <v>10845</v>
          </cell>
          <cell r="C52523">
            <v>44166.279409722221</v>
          </cell>
          <cell r="D52523">
            <v>6266</v>
          </cell>
          <cell r="E52523">
            <v>1200</v>
          </cell>
          <cell r="F52523">
            <v>43863.602118055554</v>
          </cell>
          <cell r="G52523">
            <v>0</v>
          </cell>
        </row>
        <row r="52524">
          <cell r="A52524">
            <v>251599</v>
          </cell>
          <cell r="B52524">
            <v>5340</v>
          </cell>
          <cell r="C52524">
            <v>44166.283483796287</v>
          </cell>
          <cell r="D52524">
            <v>3528</v>
          </cell>
          <cell r="E52524">
            <v>1200</v>
          </cell>
          <cell r="F52524">
            <v>43832.253541666665</v>
          </cell>
          <cell r="G52524">
            <v>0</v>
          </cell>
        </row>
        <row r="52525">
          <cell r="A52525">
            <v>251601</v>
          </cell>
          <cell r="B52525">
            <v>9516</v>
          </cell>
          <cell r="C52525">
            <v>44166.286180555559</v>
          </cell>
          <cell r="D52525">
            <v>4236</v>
          </cell>
          <cell r="E52525">
            <v>1200</v>
          </cell>
          <cell r="F52525">
            <v>44013.682164351849</v>
          </cell>
          <cell r="G52525">
            <v>0</v>
          </cell>
        </row>
        <row r="52526">
          <cell r="A52526">
            <v>251607</v>
          </cell>
          <cell r="B52526">
            <v>5177</v>
          </cell>
          <cell r="C52526">
            <v>44166.287280092591</v>
          </cell>
          <cell r="D52526">
            <v>13817</v>
          </cell>
          <cell r="E52526">
            <v>1200</v>
          </cell>
          <cell r="F52526">
            <v>43891.131111111114</v>
          </cell>
          <cell r="G52526">
            <v>0</v>
          </cell>
        </row>
        <row r="52527">
          <cell r="A52527">
            <v>251614</v>
          </cell>
          <cell r="B52527">
            <v>2259</v>
          </cell>
          <cell r="C52527">
            <v>44166.289444444446</v>
          </cell>
          <cell r="D52527">
            <v>11551</v>
          </cell>
          <cell r="E52527">
            <v>1200</v>
          </cell>
          <cell r="F52527">
            <v>43983.338842592595</v>
          </cell>
          <cell r="G52527">
            <v>0</v>
          </cell>
        </row>
        <row r="52528">
          <cell r="A52528">
            <v>251618</v>
          </cell>
          <cell r="B52528">
            <v>8935</v>
          </cell>
          <cell r="C52528">
            <v>44166.29105324074</v>
          </cell>
          <cell r="D52528">
            <v>12504</v>
          </cell>
          <cell r="E52528">
            <v>0</v>
          </cell>
          <cell r="F52528">
            <v>43833.397569444445</v>
          </cell>
          <cell r="G52528">
            <v>0</v>
          </cell>
        </row>
        <row r="52529">
          <cell r="A52529">
            <v>251630</v>
          </cell>
          <cell r="B52529">
            <v>9737</v>
          </cell>
          <cell r="C52529">
            <v>44166.291643518518</v>
          </cell>
          <cell r="D52529">
            <v>11339</v>
          </cell>
          <cell r="E52529">
            <v>1200</v>
          </cell>
          <cell r="F52529">
            <v>44136.277511574073</v>
          </cell>
          <cell r="G52529">
            <v>0</v>
          </cell>
        </row>
        <row r="52530">
          <cell r="A52530">
            <v>251634</v>
          </cell>
          <cell r="B52530">
            <v>4268</v>
          </cell>
          <cell r="C52530">
            <v>44166.291655092587</v>
          </cell>
          <cell r="D52530">
            <v>12711</v>
          </cell>
          <cell r="E52530">
            <v>1200</v>
          </cell>
          <cell r="F52530">
            <v>43862.756041666667</v>
          </cell>
          <cell r="G52530">
            <v>0</v>
          </cell>
        </row>
        <row r="52531">
          <cell r="A52531">
            <v>251639</v>
          </cell>
          <cell r="B52531">
            <v>10776</v>
          </cell>
          <cell r="C52531">
            <v>44166.29178240741</v>
          </cell>
          <cell r="D52531">
            <v>4522</v>
          </cell>
          <cell r="E52531">
            <v>1200</v>
          </cell>
          <cell r="F52531">
            <v>44136.153078703705</v>
          </cell>
          <cell r="G52531">
            <v>0</v>
          </cell>
        </row>
        <row r="52532">
          <cell r="A52532">
            <v>251640</v>
          </cell>
          <cell r="B52532">
            <v>6581</v>
          </cell>
          <cell r="C52532">
            <v>44166.294965277782</v>
          </cell>
          <cell r="D52532">
            <v>2535</v>
          </cell>
          <cell r="E52532">
            <v>1200</v>
          </cell>
          <cell r="F52532">
            <v>44166.294965277775</v>
          </cell>
          <cell r="G52532">
            <v>1</v>
          </cell>
        </row>
        <row r="52533">
          <cell r="A52533">
            <v>251646</v>
          </cell>
          <cell r="B52533">
            <v>290</v>
          </cell>
          <cell r="C52533">
            <v>44166.295868055553</v>
          </cell>
          <cell r="D52533">
            <v>11700</v>
          </cell>
          <cell r="E52533">
            <v>1200</v>
          </cell>
          <cell r="F52533">
            <v>43833.01934027778</v>
          </cell>
          <cell r="G52533">
            <v>0</v>
          </cell>
        </row>
        <row r="52534">
          <cell r="A52534">
            <v>251650</v>
          </cell>
          <cell r="B52534">
            <v>12582</v>
          </cell>
          <cell r="C52534">
            <v>44166.297650462962</v>
          </cell>
          <cell r="D52534">
            <v>5272</v>
          </cell>
          <cell r="E52534">
            <v>1200</v>
          </cell>
          <cell r="F52534">
            <v>44136.199131944442</v>
          </cell>
          <cell r="G52534">
            <v>0</v>
          </cell>
        </row>
        <row r="52535">
          <cell r="A52535">
            <v>251653</v>
          </cell>
          <cell r="B52535">
            <v>1582</v>
          </cell>
          <cell r="C52535">
            <v>44166.299560185187</v>
          </cell>
          <cell r="D52535">
            <v>5612</v>
          </cell>
          <cell r="E52535">
            <v>1200</v>
          </cell>
          <cell r="F52535">
            <v>43891.11309027778</v>
          </cell>
          <cell r="G52535">
            <v>0</v>
          </cell>
        </row>
        <row r="52536">
          <cell r="A52536">
            <v>251657</v>
          </cell>
          <cell r="B52536">
            <v>8613</v>
          </cell>
          <cell r="C52536">
            <v>44166.30091435185</v>
          </cell>
          <cell r="D52536">
            <v>10526</v>
          </cell>
          <cell r="E52536">
            <v>1200</v>
          </cell>
          <cell r="F52536">
            <v>43922.45652777778</v>
          </cell>
          <cell r="G52536">
            <v>0</v>
          </cell>
        </row>
        <row r="52537">
          <cell r="A52537">
            <v>251660</v>
          </cell>
          <cell r="B52537">
            <v>8580</v>
          </cell>
          <cell r="C52537">
            <v>44166.306238425917</v>
          </cell>
          <cell r="D52537">
            <v>11339</v>
          </cell>
          <cell r="E52537">
            <v>1200</v>
          </cell>
          <cell r="F52537">
            <v>44136.277511574073</v>
          </cell>
          <cell r="G52537">
            <v>0</v>
          </cell>
        </row>
        <row r="52538">
          <cell r="A52538">
            <v>251665</v>
          </cell>
          <cell r="B52538">
            <v>11733</v>
          </cell>
          <cell r="C52538">
            <v>44166.306932870371</v>
          </cell>
          <cell r="D52538">
            <v>10869</v>
          </cell>
          <cell r="E52538">
            <v>1200</v>
          </cell>
          <cell r="F52538">
            <v>44105.638993055552</v>
          </cell>
          <cell r="G52538">
            <v>0</v>
          </cell>
        </row>
        <row r="52539">
          <cell r="A52539">
            <v>251671</v>
          </cell>
          <cell r="B52539">
            <v>13682</v>
          </cell>
          <cell r="C52539">
            <v>44166.30736111111</v>
          </cell>
          <cell r="D52539">
            <v>3506</v>
          </cell>
          <cell r="E52539">
            <v>0</v>
          </cell>
          <cell r="F52539">
            <v>44044.029652777775</v>
          </cell>
          <cell r="G52539">
            <v>0</v>
          </cell>
        </row>
        <row r="52540">
          <cell r="A52540">
            <v>251677</v>
          </cell>
          <cell r="B52540">
            <v>12051</v>
          </cell>
          <cell r="C52540">
            <v>44166.308761574073</v>
          </cell>
          <cell r="D52540">
            <v>8436</v>
          </cell>
          <cell r="E52540">
            <v>1200</v>
          </cell>
          <cell r="F52540">
            <v>43862.029675925929</v>
          </cell>
          <cell r="G52540">
            <v>0</v>
          </cell>
        </row>
        <row r="52541">
          <cell r="A52541">
            <v>251682</v>
          </cell>
          <cell r="B52541">
            <v>10803</v>
          </cell>
          <cell r="C52541">
            <v>44166.310648148137</v>
          </cell>
          <cell r="D52541">
            <v>7878</v>
          </cell>
          <cell r="E52541">
            <v>1200</v>
          </cell>
          <cell r="F52541">
            <v>43891.070462962962</v>
          </cell>
          <cell r="G52541">
            <v>0</v>
          </cell>
        </row>
        <row r="52542">
          <cell r="A52542">
            <v>251688</v>
          </cell>
          <cell r="B52542">
            <v>2747</v>
          </cell>
          <cell r="C52542">
            <v>44166.311111111107</v>
          </cell>
          <cell r="D52542">
            <v>11339</v>
          </cell>
          <cell r="E52542">
            <v>1200</v>
          </cell>
          <cell r="F52542">
            <v>44136.277511574073</v>
          </cell>
          <cell r="G52542">
            <v>0</v>
          </cell>
        </row>
        <row r="52543">
          <cell r="A52543">
            <v>251690</v>
          </cell>
          <cell r="B52543">
            <v>9455</v>
          </cell>
          <cell r="C52543">
            <v>44166.314756944441</v>
          </cell>
          <cell r="D52543">
            <v>11285</v>
          </cell>
          <cell r="E52543">
            <v>1200</v>
          </cell>
          <cell r="F52543">
            <v>43833.440925925926</v>
          </cell>
          <cell r="G52543">
            <v>0</v>
          </cell>
        </row>
        <row r="52544">
          <cell r="A52544">
            <v>251693</v>
          </cell>
          <cell r="B52544">
            <v>2846</v>
          </cell>
          <cell r="C52544">
            <v>44166.317499999997</v>
          </cell>
          <cell r="D52544">
            <v>13813</v>
          </cell>
          <cell r="E52544">
            <v>1200</v>
          </cell>
          <cell r="F52544">
            <v>43923.310972222222</v>
          </cell>
          <cell r="G52544">
            <v>0</v>
          </cell>
        </row>
        <row r="52545">
          <cell r="A52545">
            <v>251696</v>
          </cell>
          <cell r="B52545">
            <v>1720</v>
          </cell>
          <cell r="C52545">
            <v>44166.319444444453</v>
          </cell>
          <cell r="D52545">
            <v>11339</v>
          </cell>
          <cell r="E52545">
            <v>1200</v>
          </cell>
          <cell r="F52545">
            <v>44136.277511574073</v>
          </cell>
          <cell r="G52545">
            <v>0</v>
          </cell>
        </row>
        <row r="52546">
          <cell r="A52546">
            <v>251699</v>
          </cell>
          <cell r="B52546">
            <v>2454</v>
          </cell>
          <cell r="C52546">
            <v>44166.324907407397</v>
          </cell>
          <cell r="D52546">
            <v>4522</v>
          </cell>
          <cell r="E52546">
            <v>1200</v>
          </cell>
          <cell r="F52546">
            <v>44136.153078703705</v>
          </cell>
          <cell r="G52546">
            <v>0</v>
          </cell>
        </row>
        <row r="52547">
          <cell r="A52547">
            <v>251705</v>
          </cell>
          <cell r="B52547">
            <v>2402</v>
          </cell>
          <cell r="C52547">
            <v>44166.329479166663</v>
          </cell>
          <cell r="D52547">
            <v>5612</v>
          </cell>
          <cell r="E52547">
            <v>1200</v>
          </cell>
          <cell r="F52547">
            <v>43891.11309027778</v>
          </cell>
          <cell r="G52547">
            <v>0</v>
          </cell>
        </row>
        <row r="52548">
          <cell r="A52548">
            <v>251709</v>
          </cell>
          <cell r="B52548">
            <v>6751</v>
          </cell>
          <cell r="C52548">
            <v>44166.33090277778</v>
          </cell>
          <cell r="D52548">
            <v>8590</v>
          </cell>
          <cell r="E52548">
            <v>1200</v>
          </cell>
          <cell r="F52548">
            <v>44136.293263888889</v>
          </cell>
          <cell r="G52548">
            <v>0</v>
          </cell>
        </row>
        <row r="52549">
          <cell r="A52549">
            <v>251715</v>
          </cell>
          <cell r="B52549">
            <v>7431</v>
          </cell>
          <cell r="C52549">
            <v>44166.333518518521</v>
          </cell>
          <cell r="D52549">
            <v>7569</v>
          </cell>
          <cell r="E52549">
            <v>1200</v>
          </cell>
          <cell r="F52549">
            <v>44166.333518518521</v>
          </cell>
          <cell r="G52549">
            <v>1</v>
          </cell>
        </row>
        <row r="52550">
          <cell r="A52550">
            <v>251722</v>
          </cell>
          <cell r="B52550">
            <v>2770</v>
          </cell>
          <cell r="C52550">
            <v>44166.338750000003</v>
          </cell>
          <cell r="D52550">
            <v>4947</v>
          </cell>
          <cell r="E52550">
            <v>1200</v>
          </cell>
          <cell r="F52550">
            <v>43983.628136574072</v>
          </cell>
          <cell r="G52550">
            <v>0</v>
          </cell>
        </row>
        <row r="52551">
          <cell r="A52551">
            <v>251726</v>
          </cell>
          <cell r="B52551">
            <v>12078</v>
          </cell>
          <cell r="C52551">
            <v>44166.339386574073</v>
          </cell>
          <cell r="D52551">
            <v>7629</v>
          </cell>
          <cell r="E52551">
            <v>1200</v>
          </cell>
          <cell r="F52551">
            <v>43986.256631944445</v>
          </cell>
          <cell r="G52551">
            <v>0</v>
          </cell>
        </row>
        <row r="52552">
          <cell r="A52552">
            <v>251732</v>
          </cell>
          <cell r="B52552">
            <v>6590</v>
          </cell>
          <cell r="C52552">
            <v>44166.340868055559</v>
          </cell>
          <cell r="D52552">
            <v>6669</v>
          </cell>
          <cell r="E52552">
            <v>1200</v>
          </cell>
          <cell r="F52552">
            <v>44105.00309027778</v>
          </cell>
          <cell r="G52552">
            <v>0</v>
          </cell>
        </row>
        <row r="52553">
          <cell r="A52553">
            <v>251738</v>
          </cell>
          <cell r="B52553">
            <v>5541</v>
          </cell>
          <cell r="C52553">
            <v>44166.342465277783</v>
          </cell>
          <cell r="D52553">
            <v>11726</v>
          </cell>
          <cell r="E52553">
            <v>1200</v>
          </cell>
          <cell r="F52553">
            <v>43835.526423611111</v>
          </cell>
          <cell r="G52553">
            <v>0</v>
          </cell>
        </row>
        <row r="52554">
          <cell r="A52554">
            <v>251742</v>
          </cell>
          <cell r="B52554">
            <v>12447</v>
          </cell>
          <cell r="C52554">
            <v>44166.343136574083</v>
          </cell>
          <cell r="D52554">
            <v>2387</v>
          </cell>
          <cell r="E52554">
            <v>1200</v>
          </cell>
          <cell r="F52554">
            <v>43836.127511574072</v>
          </cell>
          <cell r="G52554">
            <v>0</v>
          </cell>
        </row>
        <row r="52555">
          <cell r="A52555">
            <v>251744</v>
          </cell>
          <cell r="B52555">
            <v>3532</v>
          </cell>
          <cell r="C52555">
            <v>44166.349050925928</v>
          </cell>
          <cell r="D52555">
            <v>11749</v>
          </cell>
          <cell r="E52555">
            <v>1200</v>
          </cell>
          <cell r="F52555">
            <v>44166.349050925928</v>
          </cell>
          <cell r="G52555">
            <v>1</v>
          </cell>
        </row>
        <row r="52556">
          <cell r="A52556">
            <v>251752</v>
          </cell>
          <cell r="B52556">
            <v>4901</v>
          </cell>
          <cell r="C52556">
            <v>44166.355312500003</v>
          </cell>
          <cell r="D52556">
            <v>4522</v>
          </cell>
          <cell r="E52556">
            <v>1200</v>
          </cell>
          <cell r="F52556">
            <v>44136.153078703705</v>
          </cell>
          <cell r="G52556">
            <v>0</v>
          </cell>
        </row>
        <row r="52557">
          <cell r="A52557">
            <v>251755</v>
          </cell>
          <cell r="B52557">
            <v>12995</v>
          </cell>
          <cell r="C52557">
            <v>44166.357349537036</v>
          </cell>
          <cell r="D52557">
            <v>13102</v>
          </cell>
          <cell r="E52557">
            <v>1200</v>
          </cell>
          <cell r="F52557">
            <v>44166.357349537036</v>
          </cell>
          <cell r="G52557">
            <v>1</v>
          </cell>
        </row>
        <row r="52558">
          <cell r="A52558">
            <v>251756</v>
          </cell>
          <cell r="B52558">
            <v>7948</v>
          </cell>
          <cell r="C52558">
            <v>44166.357905092591</v>
          </cell>
          <cell r="D52558">
            <v>11696</v>
          </cell>
          <cell r="E52558">
            <v>960</v>
          </cell>
          <cell r="F52558">
            <v>44136.688506944447</v>
          </cell>
          <cell r="G52558">
            <v>0</v>
          </cell>
        </row>
        <row r="52559">
          <cell r="A52559">
            <v>251759</v>
          </cell>
          <cell r="B52559">
            <v>6699</v>
          </cell>
          <cell r="C52559">
            <v>44166.35800925926</v>
          </cell>
          <cell r="D52559">
            <v>5893</v>
          </cell>
          <cell r="E52559">
            <v>1200</v>
          </cell>
          <cell r="F52559">
            <v>44075.811689814815</v>
          </cell>
          <cell r="G52559">
            <v>0</v>
          </cell>
        </row>
        <row r="52560">
          <cell r="A52560">
            <v>251765</v>
          </cell>
          <cell r="B52560">
            <v>6035</v>
          </cell>
          <cell r="C52560">
            <v>44166.358657407407</v>
          </cell>
          <cell r="D52560">
            <v>1181</v>
          </cell>
          <cell r="E52560">
            <v>1200</v>
          </cell>
          <cell r="F52560">
            <v>43985.458460648151</v>
          </cell>
          <cell r="G52560">
            <v>0</v>
          </cell>
        </row>
        <row r="52561">
          <cell r="A52561">
            <v>251768</v>
          </cell>
          <cell r="B52561">
            <v>13804</v>
          </cell>
          <cell r="C52561">
            <v>44166.363182870373</v>
          </cell>
          <cell r="D52561">
            <v>5537</v>
          </cell>
          <cell r="E52561">
            <v>1200</v>
          </cell>
          <cell r="F52561">
            <v>43984.405729166669</v>
          </cell>
          <cell r="G52561">
            <v>0</v>
          </cell>
        </row>
        <row r="52562">
          <cell r="A52562">
            <v>251769</v>
          </cell>
          <cell r="B52562">
            <v>739</v>
          </cell>
          <cell r="C52562">
            <v>44166.367245370369</v>
          </cell>
          <cell r="D52562">
            <v>6669</v>
          </cell>
          <cell r="E52562">
            <v>1200</v>
          </cell>
          <cell r="F52562">
            <v>44105.00309027778</v>
          </cell>
          <cell r="G52562">
            <v>0</v>
          </cell>
        </row>
        <row r="52563">
          <cell r="A52563">
            <v>251776</v>
          </cell>
          <cell r="B52563">
            <v>739</v>
          </cell>
          <cell r="C52563">
            <v>44166.367962962962</v>
          </cell>
          <cell r="D52563">
            <v>4293</v>
          </cell>
          <cell r="E52563">
            <v>960</v>
          </cell>
          <cell r="F52563">
            <v>44136.118472222224</v>
          </cell>
          <cell r="G52563">
            <v>0</v>
          </cell>
        </row>
        <row r="52564">
          <cell r="A52564">
            <v>251780</v>
          </cell>
          <cell r="B52564">
            <v>4716</v>
          </cell>
          <cell r="C52564">
            <v>44166.370486111111</v>
          </cell>
          <cell r="D52564">
            <v>2807</v>
          </cell>
          <cell r="E52564">
            <v>1200</v>
          </cell>
          <cell r="F52564">
            <v>44044.635451388887</v>
          </cell>
          <cell r="G52564">
            <v>0</v>
          </cell>
        </row>
        <row r="52565">
          <cell r="A52565">
            <v>251789</v>
          </cell>
          <cell r="B52565">
            <v>10154</v>
          </cell>
          <cell r="C52565">
            <v>44166.376261574071</v>
          </cell>
          <cell r="D52565">
            <v>11529</v>
          </cell>
          <cell r="E52565">
            <v>1200</v>
          </cell>
          <cell r="F52565">
            <v>44166.238379629627</v>
          </cell>
          <cell r="G52565">
            <v>0</v>
          </cell>
        </row>
        <row r="52566">
          <cell r="A52566">
            <v>251793</v>
          </cell>
          <cell r="B52566">
            <v>11659</v>
          </cell>
          <cell r="C52566">
            <v>44166.37699074074</v>
          </cell>
          <cell r="D52566">
            <v>6962</v>
          </cell>
          <cell r="E52566">
            <v>1200</v>
          </cell>
          <cell r="F52566">
            <v>43922.213738425926</v>
          </cell>
          <cell r="G52566">
            <v>0</v>
          </cell>
        </row>
        <row r="52567">
          <cell r="A52567">
            <v>251796</v>
          </cell>
          <cell r="B52567">
            <v>1053</v>
          </cell>
          <cell r="C52567">
            <v>44166.379212962973</v>
          </cell>
          <cell r="D52567">
            <v>2096</v>
          </cell>
          <cell r="E52567">
            <v>1200</v>
          </cell>
          <cell r="F52567">
            <v>44044.189236111109</v>
          </cell>
          <cell r="G52567">
            <v>0</v>
          </cell>
        </row>
        <row r="52568">
          <cell r="A52568">
            <v>251802</v>
          </cell>
          <cell r="B52568">
            <v>7645</v>
          </cell>
          <cell r="C52568">
            <v>44166.384479166663</v>
          </cell>
          <cell r="D52568">
            <v>13702</v>
          </cell>
          <cell r="E52568">
            <v>1200</v>
          </cell>
          <cell r="F52568">
            <v>43983.591724537036</v>
          </cell>
          <cell r="G52568">
            <v>0</v>
          </cell>
        </row>
        <row r="52569">
          <cell r="A52569">
            <v>251804</v>
          </cell>
          <cell r="B52569">
            <v>5354</v>
          </cell>
          <cell r="C52569">
            <v>44166.386388888888</v>
          </cell>
          <cell r="D52569">
            <v>5709</v>
          </cell>
          <cell r="E52569">
            <v>1200</v>
          </cell>
          <cell r="F52569">
            <v>44166.081365740742</v>
          </cell>
          <cell r="G52569">
            <v>0</v>
          </cell>
        </row>
        <row r="52570">
          <cell r="A52570">
            <v>251806</v>
          </cell>
          <cell r="B52570">
            <v>7596</v>
          </cell>
          <cell r="C52570">
            <v>44166.388981481483</v>
          </cell>
          <cell r="D52570">
            <v>6962</v>
          </cell>
          <cell r="E52570">
            <v>1200</v>
          </cell>
          <cell r="F52570">
            <v>43922.213738425926</v>
          </cell>
          <cell r="G52570">
            <v>0</v>
          </cell>
        </row>
        <row r="52571">
          <cell r="A52571">
            <v>251809</v>
          </cell>
          <cell r="B52571">
            <v>565</v>
          </cell>
          <cell r="C52571">
            <v>44166.393773148149</v>
          </cell>
          <cell r="D52571">
            <v>10869</v>
          </cell>
          <cell r="E52571">
            <v>1200</v>
          </cell>
          <cell r="F52571">
            <v>44105.638993055552</v>
          </cell>
          <cell r="G52571">
            <v>0</v>
          </cell>
        </row>
        <row r="52572">
          <cell r="A52572">
            <v>251812</v>
          </cell>
          <cell r="B52572">
            <v>7596</v>
          </cell>
          <cell r="C52572">
            <v>44166.393958333327</v>
          </cell>
          <cell r="D52572">
            <v>7878</v>
          </cell>
          <cell r="E52572">
            <v>960</v>
          </cell>
          <cell r="F52572">
            <v>43891.070462962962</v>
          </cell>
          <cell r="G52572">
            <v>0</v>
          </cell>
        </row>
        <row r="52573">
          <cell r="A52573">
            <v>251815</v>
          </cell>
          <cell r="B52573">
            <v>4183</v>
          </cell>
          <cell r="C52573">
            <v>44166.397013888891</v>
          </cell>
          <cell r="D52573">
            <v>1897</v>
          </cell>
          <cell r="E52573">
            <v>1200</v>
          </cell>
          <cell r="F52573">
            <v>44166.034872685188</v>
          </cell>
          <cell r="G52573">
            <v>0</v>
          </cell>
        </row>
        <row r="52574">
          <cell r="A52574">
            <v>251819</v>
          </cell>
          <cell r="B52574">
            <v>2912</v>
          </cell>
          <cell r="C52574">
            <v>44166.39949074074</v>
          </cell>
          <cell r="D52574">
            <v>5952</v>
          </cell>
          <cell r="E52574">
            <v>1200</v>
          </cell>
          <cell r="F52574">
            <v>44013.2809837963</v>
          </cell>
          <cell r="G52574">
            <v>0</v>
          </cell>
        </row>
        <row r="52575">
          <cell r="A52575">
            <v>251825</v>
          </cell>
          <cell r="B52575">
            <v>9927</v>
          </cell>
          <cell r="C52575">
            <v>44166.401678240742</v>
          </cell>
          <cell r="D52575">
            <v>5701</v>
          </cell>
          <cell r="E52575">
            <v>1200</v>
          </cell>
          <cell r="F52575">
            <v>44166.401678240742</v>
          </cell>
          <cell r="G52575">
            <v>1</v>
          </cell>
        </row>
        <row r="52576">
          <cell r="A52576">
            <v>251829</v>
          </cell>
          <cell r="B52576">
            <v>8530</v>
          </cell>
          <cell r="C52576">
            <v>44166.408391203702</v>
          </cell>
          <cell r="D52576">
            <v>5204</v>
          </cell>
          <cell r="E52576">
            <v>1200</v>
          </cell>
          <cell r="F52576">
            <v>43922.600034722222</v>
          </cell>
          <cell r="G52576">
            <v>0</v>
          </cell>
        </row>
        <row r="52577">
          <cell r="A52577">
            <v>251832</v>
          </cell>
          <cell r="B52577">
            <v>4470</v>
          </cell>
          <cell r="C52577">
            <v>44166.410497685189</v>
          </cell>
          <cell r="D52577">
            <v>5927</v>
          </cell>
          <cell r="E52577">
            <v>1200</v>
          </cell>
          <cell r="F52577">
            <v>43862.03502314815</v>
          </cell>
          <cell r="G52577">
            <v>0</v>
          </cell>
        </row>
        <row r="52578">
          <cell r="A52578">
            <v>251836</v>
          </cell>
          <cell r="B52578">
            <v>10766</v>
          </cell>
          <cell r="C52578">
            <v>44166.412245370368</v>
          </cell>
          <cell r="D52578">
            <v>9467</v>
          </cell>
          <cell r="E52578">
            <v>1200</v>
          </cell>
          <cell r="F52578">
            <v>44105.524699074071</v>
          </cell>
          <cell r="G52578">
            <v>0</v>
          </cell>
        </row>
        <row r="52579">
          <cell r="A52579">
            <v>251841</v>
          </cell>
          <cell r="B52579">
            <v>5144</v>
          </cell>
          <cell r="C52579">
            <v>44166.420960648153</v>
          </cell>
          <cell r="D52579">
            <v>5994</v>
          </cell>
          <cell r="E52579">
            <v>1200</v>
          </cell>
          <cell r="F52579">
            <v>43833.741469907407</v>
          </cell>
          <cell r="G52579">
            <v>0</v>
          </cell>
        </row>
        <row r="52580">
          <cell r="A52580">
            <v>251848</v>
          </cell>
          <cell r="B52580">
            <v>1422</v>
          </cell>
          <cell r="C52580">
            <v>44166.423692129632</v>
          </cell>
          <cell r="D52580">
            <v>13813</v>
          </cell>
          <cell r="E52580">
            <v>1200</v>
          </cell>
          <cell r="F52580">
            <v>43923.310972222222</v>
          </cell>
          <cell r="G52580">
            <v>0</v>
          </cell>
        </row>
        <row r="52581">
          <cell r="A52581">
            <v>251852</v>
          </cell>
          <cell r="B52581">
            <v>13070</v>
          </cell>
          <cell r="C52581">
            <v>44166.426400462973</v>
          </cell>
          <cell r="D52581">
            <v>11529</v>
          </cell>
          <cell r="E52581">
            <v>0</v>
          </cell>
          <cell r="F52581">
            <v>44166.238379629627</v>
          </cell>
          <cell r="G52581">
            <v>0</v>
          </cell>
        </row>
        <row r="52582">
          <cell r="A52582">
            <v>251856</v>
          </cell>
          <cell r="B52582">
            <v>130</v>
          </cell>
          <cell r="C52582">
            <v>44166.426932870367</v>
          </cell>
          <cell r="D52582">
            <v>11932</v>
          </cell>
          <cell r="E52582">
            <v>1200</v>
          </cell>
          <cell r="F52582">
            <v>44136.615451388891</v>
          </cell>
          <cell r="G52582">
            <v>0</v>
          </cell>
        </row>
        <row r="52583">
          <cell r="A52583">
            <v>251858</v>
          </cell>
          <cell r="B52583">
            <v>2062</v>
          </cell>
          <cell r="C52583">
            <v>44166.429490740738</v>
          </cell>
          <cell r="D52583">
            <v>8501</v>
          </cell>
          <cell r="E52583">
            <v>1200</v>
          </cell>
          <cell r="F52583">
            <v>44166.429490740738</v>
          </cell>
          <cell r="G52583">
            <v>1</v>
          </cell>
        </row>
        <row r="52584">
          <cell r="A52584">
            <v>251860</v>
          </cell>
          <cell r="B52584">
            <v>10574</v>
          </cell>
          <cell r="C52584">
            <v>44166.43309027778</v>
          </cell>
          <cell r="D52584">
            <v>11529</v>
          </cell>
          <cell r="E52584">
            <v>1200</v>
          </cell>
          <cell r="F52584">
            <v>44166.238379629627</v>
          </cell>
          <cell r="G52584">
            <v>0</v>
          </cell>
        </row>
        <row r="52585">
          <cell r="A52585">
            <v>251866</v>
          </cell>
          <cell r="B52585">
            <v>13682</v>
          </cell>
          <cell r="C52585">
            <v>44166.438425925917</v>
          </cell>
          <cell r="D52585">
            <v>1897</v>
          </cell>
          <cell r="E52585">
            <v>1200</v>
          </cell>
          <cell r="F52585">
            <v>44166.034872685188</v>
          </cell>
          <cell r="G52585">
            <v>0</v>
          </cell>
        </row>
        <row r="52586">
          <cell r="A52586">
            <v>251872</v>
          </cell>
          <cell r="B52586">
            <v>10507</v>
          </cell>
          <cell r="C52586">
            <v>44166.446377314824</v>
          </cell>
          <cell r="D52586">
            <v>7964</v>
          </cell>
          <cell r="E52586">
            <v>1200</v>
          </cell>
          <cell r="F52586">
            <v>44166.446377314816</v>
          </cell>
          <cell r="G52586">
            <v>1</v>
          </cell>
        </row>
        <row r="52587">
          <cell r="A52587">
            <v>251876</v>
          </cell>
          <cell r="B52587">
            <v>6454</v>
          </cell>
          <cell r="C52587">
            <v>44166.446967592587</v>
          </cell>
          <cell r="D52587">
            <v>3237</v>
          </cell>
          <cell r="E52587">
            <v>1200</v>
          </cell>
          <cell r="F52587">
            <v>44137.304363425923</v>
          </cell>
          <cell r="G52587">
            <v>0</v>
          </cell>
        </row>
        <row r="52588">
          <cell r="A52588">
            <v>251883</v>
          </cell>
          <cell r="B52588">
            <v>11365</v>
          </cell>
          <cell r="C52588">
            <v>44166.448784722219</v>
          </cell>
          <cell r="D52588">
            <v>9752</v>
          </cell>
          <cell r="E52588">
            <v>1200</v>
          </cell>
          <cell r="F52588">
            <v>44105.054895833331</v>
          </cell>
          <cell r="G52588">
            <v>0</v>
          </cell>
        </row>
        <row r="52589">
          <cell r="A52589">
            <v>251885</v>
          </cell>
          <cell r="B52589">
            <v>2709</v>
          </cell>
          <cell r="C52589">
            <v>44166.454282407409</v>
          </cell>
          <cell r="D52589">
            <v>1181</v>
          </cell>
          <cell r="E52589">
            <v>1200</v>
          </cell>
          <cell r="F52589">
            <v>43985.458460648151</v>
          </cell>
          <cell r="G52589">
            <v>0</v>
          </cell>
        </row>
        <row r="52590">
          <cell r="A52590">
            <v>251887</v>
          </cell>
          <cell r="B52590">
            <v>4092</v>
          </cell>
          <cell r="C52590">
            <v>44166.461400462962</v>
          </cell>
          <cell r="D52590">
            <v>4361</v>
          </cell>
          <cell r="E52590">
            <v>1200</v>
          </cell>
          <cell r="F52590">
            <v>44166.461400462962</v>
          </cell>
          <cell r="G52590">
            <v>1</v>
          </cell>
        </row>
        <row r="52591">
          <cell r="A52591">
            <v>251889</v>
          </cell>
          <cell r="B52591">
            <v>1675</v>
          </cell>
          <cell r="C52591">
            <v>44166.473032407397</v>
          </cell>
          <cell r="D52591">
            <v>10897</v>
          </cell>
          <cell r="E52591">
            <v>1200</v>
          </cell>
          <cell r="F52591">
            <v>44105.438530092593</v>
          </cell>
          <cell r="G52591">
            <v>0</v>
          </cell>
        </row>
        <row r="52592">
          <cell r="A52592">
            <v>251892</v>
          </cell>
          <cell r="B52592">
            <v>9681</v>
          </cell>
          <cell r="C52592">
            <v>44166.474791666667</v>
          </cell>
          <cell r="D52592">
            <v>7629</v>
          </cell>
          <cell r="E52592">
            <v>1200</v>
          </cell>
          <cell r="F52592">
            <v>43986.256631944445</v>
          </cell>
          <cell r="G52592">
            <v>0</v>
          </cell>
        </row>
        <row r="52593">
          <cell r="A52593">
            <v>251896</v>
          </cell>
          <cell r="B52593">
            <v>5704</v>
          </cell>
          <cell r="C52593">
            <v>44166.476342592592</v>
          </cell>
          <cell r="D52593">
            <v>7062</v>
          </cell>
          <cell r="E52593">
            <v>1200</v>
          </cell>
          <cell r="F52593">
            <v>43832.040196759262</v>
          </cell>
          <cell r="G52593">
            <v>0</v>
          </cell>
        </row>
        <row r="52594">
          <cell r="A52594">
            <v>251898</v>
          </cell>
          <cell r="B52594">
            <v>6759</v>
          </cell>
          <cell r="C52594">
            <v>44166.479097222233</v>
          </cell>
          <cell r="D52594">
            <v>12711</v>
          </cell>
          <cell r="E52594">
            <v>1200</v>
          </cell>
          <cell r="F52594">
            <v>43862.756041666667</v>
          </cell>
          <cell r="G52594">
            <v>0</v>
          </cell>
        </row>
        <row r="52595">
          <cell r="A52595">
            <v>251901</v>
          </cell>
          <cell r="B52595">
            <v>3777</v>
          </cell>
          <cell r="C52595">
            <v>44166.489282407398</v>
          </cell>
          <cell r="D52595">
            <v>8590</v>
          </cell>
          <cell r="E52595">
            <v>1200</v>
          </cell>
          <cell r="F52595">
            <v>44136.293263888889</v>
          </cell>
          <cell r="G52595">
            <v>0</v>
          </cell>
        </row>
        <row r="52596">
          <cell r="A52596">
            <v>251905</v>
          </cell>
          <cell r="B52596">
            <v>9406</v>
          </cell>
          <cell r="C52596">
            <v>44166.495023148149</v>
          </cell>
          <cell r="D52596">
            <v>1065</v>
          </cell>
          <cell r="E52596">
            <v>1200</v>
          </cell>
          <cell r="F52596">
            <v>44105.011678240742</v>
          </cell>
          <cell r="G52596">
            <v>0</v>
          </cell>
        </row>
        <row r="52597">
          <cell r="A52597">
            <v>251911</v>
          </cell>
          <cell r="B52597">
            <v>8834</v>
          </cell>
          <cell r="C52597">
            <v>44166.499178240738</v>
          </cell>
          <cell r="D52597">
            <v>4674</v>
          </cell>
          <cell r="E52597">
            <v>960</v>
          </cell>
          <cell r="F52597">
            <v>44075.012592592589</v>
          </cell>
          <cell r="G52597">
            <v>0</v>
          </cell>
        </row>
        <row r="52598">
          <cell r="A52598">
            <v>251916</v>
          </cell>
          <cell r="B52598">
            <v>8877</v>
          </cell>
          <cell r="C52598">
            <v>44166.510289351849</v>
          </cell>
          <cell r="D52598">
            <v>104</v>
          </cell>
          <cell r="E52598">
            <v>1200</v>
          </cell>
          <cell r="F52598">
            <v>44013.286412037036</v>
          </cell>
          <cell r="G52598">
            <v>0</v>
          </cell>
        </row>
        <row r="52599">
          <cell r="A52599">
            <v>251919</v>
          </cell>
          <cell r="B52599">
            <v>10513</v>
          </cell>
          <cell r="C52599">
            <v>44166.510625000003</v>
          </cell>
          <cell r="D52599">
            <v>2096</v>
          </cell>
          <cell r="E52599">
            <v>1200</v>
          </cell>
          <cell r="F52599">
            <v>44044.189236111109</v>
          </cell>
          <cell r="G52599">
            <v>0</v>
          </cell>
        </row>
        <row r="52600">
          <cell r="A52600">
            <v>251925</v>
          </cell>
          <cell r="B52600">
            <v>2351</v>
          </cell>
          <cell r="C52600">
            <v>44166.514340277783</v>
          </cell>
          <cell r="D52600">
            <v>552</v>
          </cell>
          <cell r="E52600">
            <v>1200</v>
          </cell>
          <cell r="F52600">
            <v>44137.753993055558</v>
          </cell>
          <cell r="G52600">
            <v>0</v>
          </cell>
        </row>
        <row r="52601">
          <cell r="A52601">
            <v>251929</v>
          </cell>
          <cell r="B52601">
            <v>2709</v>
          </cell>
          <cell r="C52601">
            <v>44166.516701388893</v>
          </cell>
          <cell r="D52601">
            <v>5709</v>
          </cell>
          <cell r="E52601">
            <v>1200</v>
          </cell>
          <cell r="F52601">
            <v>44166.081365740742</v>
          </cell>
          <cell r="G52601">
            <v>0</v>
          </cell>
        </row>
        <row r="52602">
          <cell r="A52602">
            <v>251935</v>
          </cell>
          <cell r="B52602">
            <v>10303</v>
          </cell>
          <cell r="C52602">
            <v>44166.518136574072</v>
          </cell>
          <cell r="D52602">
            <v>11329</v>
          </cell>
          <cell r="E52602">
            <v>1200</v>
          </cell>
          <cell r="F52602">
            <v>43983.596550925926</v>
          </cell>
          <cell r="G52602">
            <v>0</v>
          </cell>
        </row>
        <row r="52603">
          <cell r="A52603">
            <v>251942</v>
          </cell>
          <cell r="B52603">
            <v>870</v>
          </cell>
          <cell r="C52603">
            <v>44166.526678240742</v>
          </cell>
          <cell r="D52603">
            <v>8064</v>
          </cell>
          <cell r="E52603">
            <v>1200</v>
          </cell>
          <cell r="F52603">
            <v>43832.876203703701</v>
          </cell>
          <cell r="G52603">
            <v>0</v>
          </cell>
        </row>
        <row r="52604">
          <cell r="A52604">
            <v>251944</v>
          </cell>
          <cell r="B52604">
            <v>4410</v>
          </cell>
          <cell r="C52604">
            <v>44166.526979166672</v>
          </cell>
          <cell r="D52604">
            <v>8590</v>
          </cell>
          <cell r="E52604">
            <v>1200</v>
          </cell>
          <cell r="F52604">
            <v>44136.293263888889</v>
          </cell>
          <cell r="G52604">
            <v>0</v>
          </cell>
        </row>
        <row r="52605">
          <cell r="A52605">
            <v>251945</v>
          </cell>
          <cell r="B52605">
            <v>11769</v>
          </cell>
          <cell r="C52605">
            <v>44166.532141203701</v>
          </cell>
          <cell r="D52605">
            <v>6669</v>
          </cell>
          <cell r="E52605">
            <v>1200</v>
          </cell>
          <cell r="F52605">
            <v>44105.00309027778</v>
          </cell>
          <cell r="G52605">
            <v>0</v>
          </cell>
        </row>
        <row r="52606">
          <cell r="A52606">
            <v>251948</v>
          </cell>
          <cell r="B52606">
            <v>1744</v>
          </cell>
          <cell r="C52606">
            <v>44166.532442129632</v>
          </cell>
          <cell r="D52606">
            <v>10807</v>
          </cell>
          <cell r="E52606">
            <v>960</v>
          </cell>
          <cell r="F52606">
            <v>43953.841516203705</v>
          </cell>
          <cell r="G52606">
            <v>0</v>
          </cell>
        </row>
        <row r="52607">
          <cell r="A52607">
            <v>251955</v>
          </cell>
          <cell r="B52607">
            <v>1413</v>
          </cell>
          <cell r="C52607">
            <v>44166.532511574071</v>
          </cell>
          <cell r="D52607">
            <v>11551</v>
          </cell>
          <cell r="E52607">
            <v>1200</v>
          </cell>
          <cell r="F52607">
            <v>43983.338842592595</v>
          </cell>
          <cell r="G52607">
            <v>0</v>
          </cell>
        </row>
        <row r="52608">
          <cell r="A52608">
            <v>251962</v>
          </cell>
          <cell r="B52608">
            <v>9059</v>
          </cell>
          <cell r="C52608">
            <v>44166.533379629633</v>
          </cell>
          <cell r="D52608">
            <v>9467</v>
          </cell>
          <cell r="E52608">
            <v>1200</v>
          </cell>
          <cell r="F52608">
            <v>44105.524699074071</v>
          </cell>
          <cell r="G52608">
            <v>0</v>
          </cell>
        </row>
        <row r="52609">
          <cell r="A52609">
            <v>251963</v>
          </cell>
          <cell r="B52609">
            <v>3558</v>
          </cell>
          <cell r="C52609">
            <v>44166.53392361111</v>
          </cell>
          <cell r="D52609">
            <v>5465</v>
          </cell>
          <cell r="E52609">
            <v>1200</v>
          </cell>
          <cell r="F52609">
            <v>44166.53392361111</v>
          </cell>
          <cell r="G52609">
            <v>1</v>
          </cell>
        </row>
        <row r="52610">
          <cell r="A52610">
            <v>251972</v>
          </cell>
          <cell r="B52610">
            <v>2573</v>
          </cell>
          <cell r="C52610">
            <v>44166.540138888893</v>
          </cell>
          <cell r="D52610">
            <v>12030</v>
          </cell>
          <cell r="E52610">
            <v>960</v>
          </cell>
          <cell r="F52610">
            <v>43832.412627314814</v>
          </cell>
          <cell r="G52610">
            <v>0</v>
          </cell>
        </row>
        <row r="52611">
          <cell r="A52611">
            <v>251975</v>
          </cell>
          <cell r="B52611">
            <v>6904</v>
          </cell>
          <cell r="C52611">
            <v>44166.54451388889</v>
          </cell>
          <cell r="D52611">
            <v>13110</v>
          </cell>
          <cell r="E52611">
            <v>1200</v>
          </cell>
          <cell r="F52611">
            <v>43831.863842592589</v>
          </cell>
          <cell r="G52611">
            <v>0</v>
          </cell>
        </row>
        <row r="52612">
          <cell r="A52612">
            <v>251976</v>
          </cell>
          <cell r="B52612">
            <v>6318</v>
          </cell>
          <cell r="C52612">
            <v>44166.550752314812</v>
          </cell>
          <cell r="D52612">
            <v>5216</v>
          </cell>
          <cell r="E52612">
            <v>1200</v>
          </cell>
          <cell r="F52612">
            <v>44166.069513888891</v>
          </cell>
          <cell r="G52612">
            <v>0</v>
          </cell>
        </row>
        <row r="52613">
          <cell r="A52613">
            <v>251983</v>
          </cell>
          <cell r="B52613">
            <v>11582</v>
          </cell>
          <cell r="C52613">
            <v>44166.552916666667</v>
          </cell>
          <cell r="D52613">
            <v>1670</v>
          </cell>
          <cell r="E52613">
            <v>1200</v>
          </cell>
          <cell r="F52613">
            <v>43952.049432870372</v>
          </cell>
          <cell r="G52613">
            <v>0</v>
          </cell>
        </row>
        <row r="52614">
          <cell r="A52614">
            <v>251991</v>
          </cell>
          <cell r="B52614">
            <v>10273</v>
          </cell>
          <cell r="C52614">
            <v>44166.569409722222</v>
          </cell>
          <cell r="D52614">
            <v>9086</v>
          </cell>
          <cell r="E52614">
            <v>1200</v>
          </cell>
          <cell r="F52614">
            <v>43952.751793981479</v>
          </cell>
          <cell r="G52614">
            <v>0</v>
          </cell>
        </row>
        <row r="52615">
          <cell r="A52615">
            <v>251998</v>
          </cell>
          <cell r="B52615">
            <v>2827</v>
          </cell>
          <cell r="C52615">
            <v>44166.569988425923</v>
          </cell>
          <cell r="D52615">
            <v>232</v>
          </cell>
          <cell r="E52615">
            <v>1200</v>
          </cell>
          <cell r="F52615">
            <v>44136.205462962964</v>
          </cell>
          <cell r="G52615">
            <v>0</v>
          </cell>
        </row>
        <row r="52616">
          <cell r="A52616">
            <v>251999</v>
          </cell>
          <cell r="B52616">
            <v>8834</v>
          </cell>
          <cell r="C52616">
            <v>44166.574444444443</v>
          </cell>
          <cell r="D52616">
            <v>831</v>
          </cell>
          <cell r="E52616">
            <v>0</v>
          </cell>
          <cell r="F52616">
            <v>43952.334629629629</v>
          </cell>
          <cell r="G52616">
            <v>0</v>
          </cell>
        </row>
        <row r="52617">
          <cell r="A52617">
            <v>252004</v>
          </cell>
          <cell r="B52617">
            <v>12906</v>
          </cell>
          <cell r="C52617">
            <v>44166.575787037043</v>
          </cell>
          <cell r="D52617">
            <v>638</v>
          </cell>
          <cell r="E52617">
            <v>1200</v>
          </cell>
          <cell r="F52617">
            <v>44166.575787037036</v>
          </cell>
          <cell r="G52617">
            <v>1</v>
          </cell>
        </row>
        <row r="52618">
          <cell r="A52618">
            <v>252010</v>
          </cell>
          <cell r="B52618">
            <v>3505</v>
          </cell>
          <cell r="C52618">
            <v>44166.576585648138</v>
          </cell>
          <cell r="D52618">
            <v>9982</v>
          </cell>
          <cell r="E52618">
            <v>1200</v>
          </cell>
          <cell r="F52618">
            <v>43952.199270833335</v>
          </cell>
          <cell r="G52618">
            <v>0</v>
          </cell>
        </row>
        <row r="52619">
          <cell r="A52619">
            <v>252011</v>
          </cell>
          <cell r="B52619">
            <v>1855</v>
          </cell>
          <cell r="C52619">
            <v>44166.57912037037</v>
          </cell>
          <cell r="D52619">
            <v>3237</v>
          </cell>
          <cell r="E52619">
            <v>960</v>
          </cell>
          <cell r="F52619">
            <v>44137.304363425923</v>
          </cell>
          <cell r="G52619">
            <v>0</v>
          </cell>
        </row>
        <row r="52620">
          <cell r="A52620">
            <v>252017</v>
          </cell>
          <cell r="B52620">
            <v>3488</v>
          </cell>
          <cell r="C52620">
            <v>44166.588437500002</v>
          </cell>
          <cell r="D52620">
            <v>10304</v>
          </cell>
          <cell r="E52620">
            <v>1200</v>
          </cell>
          <cell r="F52620">
            <v>43891.918229166666</v>
          </cell>
          <cell r="G52620">
            <v>0</v>
          </cell>
        </row>
        <row r="52621">
          <cell r="A52621">
            <v>252019</v>
          </cell>
          <cell r="B52621">
            <v>3130</v>
          </cell>
          <cell r="C52621">
            <v>44166.592199074083</v>
          </cell>
          <cell r="D52621">
            <v>10807</v>
          </cell>
          <cell r="E52621">
            <v>1200</v>
          </cell>
          <cell r="F52621">
            <v>43953.841516203705</v>
          </cell>
          <cell r="G52621">
            <v>0</v>
          </cell>
        </row>
        <row r="52622">
          <cell r="A52622">
            <v>252022</v>
          </cell>
          <cell r="B52622">
            <v>5116</v>
          </cell>
          <cell r="C52622">
            <v>44166.594652777778</v>
          </cell>
          <cell r="D52622">
            <v>1897</v>
          </cell>
          <cell r="E52622">
            <v>1200</v>
          </cell>
          <cell r="F52622">
            <v>44166.034872685188</v>
          </cell>
          <cell r="G52622">
            <v>0</v>
          </cell>
        </row>
        <row r="52623">
          <cell r="A52623">
            <v>252027</v>
          </cell>
          <cell r="B52623">
            <v>2055</v>
          </cell>
          <cell r="C52623">
            <v>44166.595509259263</v>
          </cell>
          <cell r="D52623">
            <v>704</v>
          </cell>
          <cell r="E52623">
            <v>960</v>
          </cell>
          <cell r="F52623">
            <v>44075.203321759262</v>
          </cell>
          <cell r="G52623">
            <v>0</v>
          </cell>
        </row>
        <row r="52624">
          <cell r="A52624">
            <v>252032</v>
          </cell>
          <cell r="B52624">
            <v>5541</v>
          </cell>
          <cell r="C52624">
            <v>44166.595613425918</v>
          </cell>
          <cell r="D52624">
            <v>10807</v>
          </cell>
          <cell r="E52624">
            <v>0</v>
          </cell>
          <cell r="F52624">
            <v>43953.841516203705</v>
          </cell>
          <cell r="G52624">
            <v>0</v>
          </cell>
        </row>
        <row r="52625">
          <cell r="A52625">
            <v>252040</v>
          </cell>
          <cell r="B52625">
            <v>1720</v>
          </cell>
          <cell r="C52625">
            <v>44166.596631944441</v>
          </cell>
          <cell r="D52625">
            <v>11214</v>
          </cell>
          <cell r="E52625">
            <v>960</v>
          </cell>
          <cell r="F52625">
            <v>44136.094247685185</v>
          </cell>
          <cell r="G52625">
            <v>0</v>
          </cell>
        </row>
        <row r="52626">
          <cell r="A52626">
            <v>252041</v>
          </cell>
          <cell r="B52626">
            <v>3948</v>
          </cell>
          <cell r="C52626">
            <v>44166.605115740742</v>
          </cell>
          <cell r="D52626">
            <v>11437</v>
          </cell>
          <cell r="E52626">
            <v>1200</v>
          </cell>
          <cell r="F52626">
            <v>43923.125856481478</v>
          </cell>
          <cell r="G52626">
            <v>0</v>
          </cell>
        </row>
        <row r="52627">
          <cell r="A52627">
            <v>252045</v>
          </cell>
          <cell r="B52627">
            <v>3292</v>
          </cell>
          <cell r="C52627">
            <v>44166.611168981479</v>
          </cell>
          <cell r="D52627">
            <v>11329</v>
          </cell>
          <cell r="E52627">
            <v>1200</v>
          </cell>
          <cell r="F52627">
            <v>43983.596550925926</v>
          </cell>
          <cell r="G52627">
            <v>0</v>
          </cell>
        </row>
        <row r="52628">
          <cell r="A52628">
            <v>252050</v>
          </cell>
          <cell r="B52628">
            <v>4747</v>
          </cell>
          <cell r="C52628">
            <v>44166.613726851851</v>
          </cell>
          <cell r="D52628">
            <v>5204</v>
          </cell>
          <cell r="E52628">
            <v>1200</v>
          </cell>
          <cell r="F52628">
            <v>43922.600034722222</v>
          </cell>
          <cell r="G52628">
            <v>0</v>
          </cell>
        </row>
        <row r="52629">
          <cell r="A52629">
            <v>252052</v>
          </cell>
          <cell r="B52629">
            <v>5543</v>
          </cell>
          <cell r="C52629">
            <v>44166.614236111112</v>
          </cell>
          <cell r="D52629">
            <v>2343</v>
          </cell>
          <cell r="E52629">
            <v>1200</v>
          </cell>
          <cell r="F52629">
            <v>43952.033032407409</v>
          </cell>
          <cell r="G52629">
            <v>0</v>
          </cell>
        </row>
        <row r="52630">
          <cell r="A52630">
            <v>252058</v>
          </cell>
          <cell r="B52630">
            <v>9954</v>
          </cell>
          <cell r="C52630">
            <v>44166.618773148148</v>
          </cell>
          <cell r="D52630">
            <v>7978</v>
          </cell>
          <cell r="E52630">
            <v>1200</v>
          </cell>
          <cell r="F52630">
            <v>44076.571203703701</v>
          </cell>
          <cell r="G52630">
            <v>0</v>
          </cell>
        </row>
        <row r="52631">
          <cell r="A52631">
            <v>252060</v>
          </cell>
          <cell r="B52631">
            <v>4847</v>
          </cell>
          <cell r="C52631">
            <v>44166.623148148137</v>
          </cell>
          <cell r="D52631">
            <v>3237</v>
          </cell>
          <cell r="E52631">
            <v>960</v>
          </cell>
          <cell r="F52631">
            <v>44137.304363425923</v>
          </cell>
          <cell r="G52631">
            <v>0</v>
          </cell>
        </row>
        <row r="52632">
          <cell r="A52632">
            <v>252065</v>
          </cell>
          <cell r="B52632">
            <v>7858</v>
          </cell>
          <cell r="C52632">
            <v>44166.624259259261</v>
          </cell>
          <cell r="D52632">
            <v>2387</v>
          </cell>
          <cell r="E52632">
            <v>960</v>
          </cell>
          <cell r="F52632">
            <v>43836.127511574072</v>
          </cell>
          <cell r="G52632">
            <v>0</v>
          </cell>
        </row>
        <row r="52633">
          <cell r="A52633">
            <v>252069</v>
          </cell>
          <cell r="B52633">
            <v>944</v>
          </cell>
          <cell r="C52633">
            <v>44166.628888888888</v>
          </cell>
          <cell r="D52633">
            <v>1849</v>
          </cell>
          <cell r="E52633">
            <v>1200</v>
          </cell>
          <cell r="F52633">
            <v>44013.146064814813</v>
          </cell>
          <cell r="G52633">
            <v>0</v>
          </cell>
        </row>
        <row r="52634">
          <cell r="A52634">
            <v>252076</v>
          </cell>
          <cell r="B52634">
            <v>13672</v>
          </cell>
          <cell r="C52634">
            <v>44166.629236111112</v>
          </cell>
          <cell r="D52634">
            <v>5216</v>
          </cell>
          <cell r="E52634">
            <v>1200</v>
          </cell>
          <cell r="F52634">
            <v>44166.069513888891</v>
          </cell>
          <cell r="G52634">
            <v>0</v>
          </cell>
        </row>
        <row r="52635">
          <cell r="A52635">
            <v>252077</v>
          </cell>
          <cell r="B52635">
            <v>8048</v>
          </cell>
          <cell r="C52635">
            <v>44166.631921296299</v>
          </cell>
          <cell r="D52635">
            <v>13906</v>
          </cell>
          <cell r="E52635">
            <v>1200</v>
          </cell>
          <cell r="F52635">
            <v>44166.631921296299</v>
          </cell>
          <cell r="G52635">
            <v>1</v>
          </cell>
        </row>
        <row r="52636">
          <cell r="A52636">
            <v>252084</v>
          </cell>
          <cell r="B52636">
            <v>13352</v>
          </cell>
          <cell r="C52636">
            <v>44166.632638888892</v>
          </cell>
          <cell r="D52636">
            <v>3506</v>
          </cell>
          <cell r="E52636">
            <v>1200</v>
          </cell>
          <cell r="F52636">
            <v>44044.029652777775</v>
          </cell>
          <cell r="G52636">
            <v>0</v>
          </cell>
        </row>
        <row r="52637">
          <cell r="A52637">
            <v>252089</v>
          </cell>
          <cell r="B52637">
            <v>8287</v>
          </cell>
          <cell r="C52637">
            <v>44166.635474537034</v>
          </cell>
          <cell r="D52637">
            <v>10850</v>
          </cell>
          <cell r="E52637">
            <v>1200</v>
          </cell>
          <cell r="F52637">
            <v>44075.111851851849</v>
          </cell>
          <cell r="G52637">
            <v>0</v>
          </cell>
        </row>
        <row r="52638">
          <cell r="A52638">
            <v>252096</v>
          </cell>
          <cell r="B52638">
            <v>2474</v>
          </cell>
          <cell r="C52638">
            <v>44166.639664351853</v>
          </cell>
          <cell r="D52638">
            <v>3788</v>
          </cell>
          <cell r="E52638">
            <v>1200</v>
          </cell>
          <cell r="F52638">
            <v>44075.480567129627</v>
          </cell>
          <cell r="G52638">
            <v>0</v>
          </cell>
        </row>
        <row r="52639">
          <cell r="A52639">
            <v>252103</v>
          </cell>
          <cell r="B52639">
            <v>12033</v>
          </cell>
          <cell r="C52639">
            <v>44166.657673611109</v>
          </cell>
          <cell r="D52639">
            <v>6470</v>
          </cell>
          <cell r="E52639">
            <v>1200</v>
          </cell>
          <cell r="F52639">
            <v>44075.470451388886</v>
          </cell>
          <cell r="G52639">
            <v>0</v>
          </cell>
        </row>
        <row r="52640">
          <cell r="A52640">
            <v>252110</v>
          </cell>
          <cell r="B52640">
            <v>8487</v>
          </cell>
          <cell r="C52640">
            <v>44166.661273148151</v>
          </cell>
          <cell r="D52640">
            <v>9597</v>
          </cell>
          <cell r="E52640">
            <v>0</v>
          </cell>
          <cell r="F52640">
            <v>44044.821122685185</v>
          </cell>
          <cell r="G52640">
            <v>0</v>
          </cell>
        </row>
        <row r="52641">
          <cell r="A52641">
            <v>252114</v>
          </cell>
          <cell r="B52641">
            <v>5592</v>
          </cell>
          <cell r="C52641">
            <v>44166.661782407413</v>
          </cell>
          <cell r="D52641">
            <v>10850</v>
          </cell>
          <cell r="E52641">
            <v>1200</v>
          </cell>
          <cell r="F52641">
            <v>44075.111851851849</v>
          </cell>
          <cell r="G52641">
            <v>0</v>
          </cell>
        </row>
        <row r="52642">
          <cell r="A52642">
            <v>252117</v>
          </cell>
          <cell r="B52642">
            <v>10001</v>
          </cell>
          <cell r="C52642">
            <v>44166.664583333331</v>
          </cell>
          <cell r="D52642">
            <v>310</v>
          </cell>
          <cell r="E52642">
            <v>1200</v>
          </cell>
          <cell r="F52642">
            <v>44105.154143518521</v>
          </cell>
          <cell r="G52642">
            <v>0</v>
          </cell>
        </row>
        <row r="52643">
          <cell r="A52643">
            <v>252124</v>
          </cell>
          <cell r="B52643">
            <v>2352</v>
          </cell>
          <cell r="C52643">
            <v>44166.668425925927</v>
          </cell>
          <cell r="D52643">
            <v>5216</v>
          </cell>
          <cell r="E52643">
            <v>1200</v>
          </cell>
          <cell r="F52643">
            <v>44166.069513888891</v>
          </cell>
          <cell r="G52643">
            <v>0</v>
          </cell>
        </row>
        <row r="52644">
          <cell r="A52644">
            <v>252125</v>
          </cell>
          <cell r="B52644">
            <v>9733</v>
          </cell>
          <cell r="C52644">
            <v>44166.669664351852</v>
          </cell>
          <cell r="D52644">
            <v>13184</v>
          </cell>
          <cell r="E52644">
            <v>1200</v>
          </cell>
          <cell r="F52644">
            <v>43832.858287037037</v>
          </cell>
          <cell r="G52644">
            <v>0</v>
          </cell>
        </row>
        <row r="52645">
          <cell r="A52645">
            <v>252131</v>
          </cell>
          <cell r="B52645">
            <v>9578</v>
          </cell>
          <cell r="C52645">
            <v>44166.672372685192</v>
          </cell>
          <cell r="D52645">
            <v>13033</v>
          </cell>
          <cell r="E52645">
            <v>1200</v>
          </cell>
          <cell r="F52645">
            <v>44075.387592592589</v>
          </cell>
          <cell r="G52645">
            <v>0</v>
          </cell>
        </row>
        <row r="52646">
          <cell r="A52646">
            <v>252135</v>
          </cell>
          <cell r="B52646">
            <v>9029</v>
          </cell>
          <cell r="C52646">
            <v>44166.674537037034</v>
          </cell>
          <cell r="D52646">
            <v>2360</v>
          </cell>
          <cell r="E52646">
            <v>1200</v>
          </cell>
          <cell r="F52646">
            <v>44136.161643518521</v>
          </cell>
          <cell r="G52646">
            <v>0</v>
          </cell>
        </row>
        <row r="52647">
          <cell r="A52647">
            <v>252140</v>
          </cell>
          <cell r="B52647">
            <v>12858</v>
          </cell>
          <cell r="C52647">
            <v>44166.677754629629</v>
          </cell>
          <cell r="D52647">
            <v>11749</v>
          </cell>
          <cell r="E52647">
            <v>1200</v>
          </cell>
          <cell r="F52647">
            <v>44166.349050925928</v>
          </cell>
          <cell r="G52647">
            <v>0</v>
          </cell>
        </row>
        <row r="52648">
          <cell r="A52648">
            <v>252141</v>
          </cell>
          <cell r="B52648">
            <v>1744</v>
          </cell>
          <cell r="C52648">
            <v>44166.679918981477</v>
          </cell>
          <cell r="D52648">
            <v>6508</v>
          </cell>
          <cell r="E52648">
            <v>1200</v>
          </cell>
          <cell r="F52648">
            <v>43922.195034722223</v>
          </cell>
          <cell r="G52648">
            <v>0</v>
          </cell>
        </row>
        <row r="52649">
          <cell r="A52649">
            <v>252155</v>
          </cell>
          <cell r="B52649">
            <v>6099</v>
          </cell>
          <cell r="C52649">
            <v>44166.704548611109</v>
          </cell>
          <cell r="D52649">
            <v>9982</v>
          </cell>
          <cell r="E52649">
            <v>1200</v>
          </cell>
          <cell r="F52649">
            <v>43952.199270833335</v>
          </cell>
          <cell r="G52649">
            <v>0</v>
          </cell>
        </row>
        <row r="52650">
          <cell r="A52650">
            <v>252156</v>
          </cell>
          <cell r="B52650">
            <v>8570</v>
          </cell>
          <cell r="C52650">
            <v>44166.706296296303</v>
          </cell>
          <cell r="D52650">
            <v>1329</v>
          </cell>
          <cell r="E52650">
            <v>1200</v>
          </cell>
          <cell r="F52650">
            <v>44075.264363425929</v>
          </cell>
          <cell r="G52650">
            <v>0</v>
          </cell>
        </row>
        <row r="52651">
          <cell r="A52651">
            <v>252158</v>
          </cell>
          <cell r="B52651">
            <v>13559</v>
          </cell>
          <cell r="C52651">
            <v>44166.709039351852</v>
          </cell>
          <cell r="D52651">
            <v>13184</v>
          </cell>
          <cell r="E52651">
            <v>1200</v>
          </cell>
          <cell r="F52651">
            <v>43832.858287037037</v>
          </cell>
          <cell r="G52651">
            <v>0</v>
          </cell>
        </row>
        <row r="52652">
          <cell r="A52652">
            <v>252164</v>
          </cell>
          <cell r="B52652">
            <v>12290</v>
          </cell>
          <cell r="C52652">
            <v>44166.710300925923</v>
          </cell>
          <cell r="D52652">
            <v>9309</v>
          </cell>
          <cell r="E52652">
            <v>1200</v>
          </cell>
          <cell r="F52652">
            <v>43862.647430555553</v>
          </cell>
          <cell r="G52652">
            <v>0</v>
          </cell>
        </row>
        <row r="52653">
          <cell r="A52653">
            <v>252169</v>
          </cell>
          <cell r="B52653">
            <v>2385</v>
          </cell>
          <cell r="C52653">
            <v>44166.713877314818</v>
          </cell>
          <cell r="D52653">
            <v>7850</v>
          </cell>
          <cell r="E52653">
            <v>1200</v>
          </cell>
          <cell r="F52653">
            <v>44076.31013888889</v>
          </cell>
          <cell r="G52653">
            <v>0</v>
          </cell>
        </row>
        <row r="52654">
          <cell r="A52654">
            <v>252176</v>
          </cell>
          <cell r="B52654">
            <v>1741</v>
          </cell>
          <cell r="C52654">
            <v>44166.714317129627</v>
          </cell>
          <cell r="D52654">
            <v>7062</v>
          </cell>
          <cell r="E52654">
            <v>1200</v>
          </cell>
          <cell r="F52654">
            <v>43832.040196759262</v>
          </cell>
          <cell r="G52654">
            <v>0</v>
          </cell>
        </row>
        <row r="52655">
          <cell r="A52655">
            <v>252178</v>
          </cell>
          <cell r="B52655">
            <v>3996</v>
          </cell>
          <cell r="C52655">
            <v>44166.715462962973</v>
          </cell>
          <cell r="D52655">
            <v>9982</v>
          </cell>
          <cell r="E52655">
            <v>1200</v>
          </cell>
          <cell r="F52655">
            <v>43952.199270833335</v>
          </cell>
          <cell r="G52655">
            <v>0</v>
          </cell>
        </row>
        <row r="52656">
          <cell r="A52656">
            <v>252181</v>
          </cell>
          <cell r="B52656">
            <v>7615</v>
          </cell>
          <cell r="C52656">
            <v>44166.718541666669</v>
          </cell>
          <cell r="D52656">
            <v>12156</v>
          </cell>
          <cell r="E52656">
            <v>1200</v>
          </cell>
          <cell r="F52656">
            <v>43922.017361111109</v>
          </cell>
          <cell r="G52656">
            <v>0</v>
          </cell>
        </row>
        <row r="52657">
          <cell r="A52657">
            <v>252188</v>
          </cell>
          <cell r="B52657">
            <v>11404</v>
          </cell>
          <cell r="C52657">
            <v>44166.721759259257</v>
          </cell>
          <cell r="D52657">
            <v>6844</v>
          </cell>
          <cell r="E52657">
            <v>960</v>
          </cell>
          <cell r="F52657">
            <v>43891.224456018521</v>
          </cell>
          <cell r="G52657">
            <v>0</v>
          </cell>
        </row>
        <row r="52658">
          <cell r="A52658">
            <v>252192</v>
          </cell>
          <cell r="B52658">
            <v>6669</v>
          </cell>
          <cell r="C52658">
            <v>44166.722916666673</v>
          </cell>
          <cell r="D52658">
            <v>4808</v>
          </cell>
          <cell r="E52658">
            <v>1200</v>
          </cell>
          <cell r="F52658">
            <v>43835.220995370371</v>
          </cell>
          <cell r="G52658">
            <v>0</v>
          </cell>
        </row>
        <row r="52659">
          <cell r="A52659">
            <v>252195</v>
          </cell>
          <cell r="B52659">
            <v>1420</v>
          </cell>
          <cell r="C52659">
            <v>44166.728449074071</v>
          </cell>
          <cell r="D52659">
            <v>8590</v>
          </cell>
          <cell r="E52659">
            <v>1200</v>
          </cell>
          <cell r="F52659">
            <v>44136.293263888889</v>
          </cell>
          <cell r="G52659">
            <v>0</v>
          </cell>
        </row>
        <row r="52660">
          <cell r="A52660">
            <v>252206</v>
          </cell>
          <cell r="B52660">
            <v>13689</v>
          </cell>
          <cell r="C52660">
            <v>44166.739618055559</v>
          </cell>
          <cell r="D52660">
            <v>3850</v>
          </cell>
          <cell r="E52660">
            <v>0</v>
          </cell>
          <cell r="F52660">
            <v>44044.450995370367</v>
          </cell>
          <cell r="G52660">
            <v>0</v>
          </cell>
        </row>
        <row r="52661">
          <cell r="A52661">
            <v>252212</v>
          </cell>
          <cell r="B52661">
            <v>13048</v>
          </cell>
          <cell r="C52661">
            <v>44166.752824074072</v>
          </cell>
          <cell r="D52661">
            <v>2360</v>
          </cell>
          <cell r="E52661">
            <v>1200</v>
          </cell>
          <cell r="F52661">
            <v>44136.161643518521</v>
          </cell>
          <cell r="G52661">
            <v>0</v>
          </cell>
        </row>
        <row r="52662">
          <cell r="A52662">
            <v>252217</v>
          </cell>
          <cell r="B52662">
            <v>10430</v>
          </cell>
          <cell r="C52662">
            <v>44166.75576388889</v>
          </cell>
          <cell r="D52662">
            <v>10587</v>
          </cell>
          <cell r="E52662">
            <v>1200</v>
          </cell>
          <cell r="F52662">
            <v>44013.007175925923</v>
          </cell>
          <cell r="G52662">
            <v>0</v>
          </cell>
        </row>
        <row r="52663">
          <cell r="A52663">
            <v>252218</v>
          </cell>
          <cell r="B52663">
            <v>3072</v>
          </cell>
          <cell r="C52663">
            <v>44166.760185185187</v>
          </cell>
          <cell r="D52663">
            <v>11329</v>
          </cell>
          <cell r="E52663">
            <v>1200</v>
          </cell>
          <cell r="F52663">
            <v>43983.596550925926</v>
          </cell>
          <cell r="G52663">
            <v>0</v>
          </cell>
        </row>
        <row r="52664">
          <cell r="A52664">
            <v>252219</v>
          </cell>
          <cell r="B52664">
            <v>10899</v>
          </cell>
          <cell r="C52664">
            <v>44166.763472222221</v>
          </cell>
          <cell r="D52664">
            <v>10347</v>
          </cell>
          <cell r="E52664">
            <v>960</v>
          </cell>
          <cell r="F52664">
            <v>44076.1249537037</v>
          </cell>
          <cell r="G52664">
            <v>0</v>
          </cell>
        </row>
        <row r="52665">
          <cell r="A52665">
            <v>252223</v>
          </cell>
          <cell r="B52665">
            <v>8441</v>
          </cell>
          <cell r="C52665">
            <v>44166.763703703713</v>
          </cell>
          <cell r="D52665">
            <v>878</v>
          </cell>
          <cell r="E52665">
            <v>1200</v>
          </cell>
          <cell r="F52665">
            <v>43922.969097222223</v>
          </cell>
          <cell r="G52665">
            <v>0</v>
          </cell>
        </row>
        <row r="52666">
          <cell r="A52666">
            <v>252226</v>
          </cell>
          <cell r="B52666">
            <v>10474</v>
          </cell>
          <cell r="C52666">
            <v>44166.763807870368</v>
          </cell>
          <cell r="D52666">
            <v>11551</v>
          </cell>
          <cell r="E52666">
            <v>1200</v>
          </cell>
          <cell r="F52666">
            <v>43983.338842592595</v>
          </cell>
          <cell r="G52666">
            <v>0</v>
          </cell>
        </row>
        <row r="52667">
          <cell r="A52667">
            <v>252229</v>
          </cell>
          <cell r="B52667">
            <v>6681</v>
          </cell>
          <cell r="C52667">
            <v>44166.781307870369</v>
          </cell>
          <cell r="D52667">
            <v>10681</v>
          </cell>
          <cell r="E52667">
            <v>1200</v>
          </cell>
          <cell r="F52667">
            <v>43984.759155092594</v>
          </cell>
          <cell r="G52667">
            <v>0</v>
          </cell>
        </row>
        <row r="52668">
          <cell r="A52668">
            <v>252231</v>
          </cell>
          <cell r="B52668">
            <v>8400</v>
          </cell>
          <cell r="C52668">
            <v>44166.781481481477</v>
          </cell>
          <cell r="D52668">
            <v>6210</v>
          </cell>
          <cell r="E52668">
            <v>1200</v>
          </cell>
          <cell r="F52668">
            <v>43922.62840277778</v>
          </cell>
          <cell r="G52668">
            <v>0</v>
          </cell>
        </row>
        <row r="52669">
          <cell r="A52669">
            <v>252238</v>
          </cell>
          <cell r="B52669">
            <v>4427</v>
          </cell>
          <cell r="C52669">
            <v>44166.78738425926</v>
          </cell>
          <cell r="D52669">
            <v>232</v>
          </cell>
          <cell r="E52669">
            <v>960</v>
          </cell>
          <cell r="F52669">
            <v>44136.205462962964</v>
          </cell>
          <cell r="G52669">
            <v>0</v>
          </cell>
        </row>
        <row r="52670">
          <cell r="A52670">
            <v>252251</v>
          </cell>
          <cell r="B52670">
            <v>11682</v>
          </cell>
          <cell r="C52670">
            <v>44166.794606481482</v>
          </cell>
          <cell r="D52670">
            <v>3850</v>
          </cell>
          <cell r="E52670">
            <v>1200</v>
          </cell>
          <cell r="F52670">
            <v>44044.450995370367</v>
          </cell>
          <cell r="G52670">
            <v>0</v>
          </cell>
        </row>
        <row r="52671">
          <cell r="A52671">
            <v>252256</v>
          </cell>
          <cell r="B52671">
            <v>4164</v>
          </cell>
          <cell r="C52671">
            <v>44166.797210648147</v>
          </cell>
          <cell r="D52671">
            <v>8501</v>
          </cell>
          <cell r="E52671">
            <v>1200</v>
          </cell>
          <cell r="F52671">
            <v>44166.429490740738</v>
          </cell>
          <cell r="G52671">
            <v>0</v>
          </cell>
        </row>
        <row r="52672">
          <cell r="A52672">
            <v>252259</v>
          </cell>
          <cell r="B52672">
            <v>2913</v>
          </cell>
          <cell r="C52672">
            <v>44166.800810185188</v>
          </cell>
          <cell r="D52672">
            <v>11329</v>
          </cell>
          <cell r="E52672">
            <v>960</v>
          </cell>
          <cell r="F52672">
            <v>43983.596550925926</v>
          </cell>
          <cell r="G52672">
            <v>0</v>
          </cell>
        </row>
        <row r="52673">
          <cell r="A52673">
            <v>252266</v>
          </cell>
          <cell r="B52673">
            <v>1868</v>
          </cell>
          <cell r="C52673">
            <v>44166.80909722222</v>
          </cell>
          <cell r="D52673">
            <v>10192</v>
          </cell>
          <cell r="E52673">
            <v>1200</v>
          </cell>
          <cell r="F52673">
            <v>44013.023599537039</v>
          </cell>
          <cell r="G52673">
            <v>0</v>
          </cell>
        </row>
        <row r="52674">
          <cell r="A52674">
            <v>252268</v>
          </cell>
          <cell r="B52674">
            <v>7442</v>
          </cell>
          <cell r="C52674">
            <v>44166.811284722222</v>
          </cell>
          <cell r="D52674">
            <v>10587</v>
          </cell>
          <cell r="E52674">
            <v>1200</v>
          </cell>
          <cell r="F52674">
            <v>44013.007175925923</v>
          </cell>
          <cell r="G52674">
            <v>0</v>
          </cell>
        </row>
        <row r="52675">
          <cell r="A52675">
            <v>252270</v>
          </cell>
          <cell r="B52675">
            <v>11969</v>
          </cell>
          <cell r="C52675">
            <v>44166.811331018522</v>
          </cell>
          <cell r="D52675">
            <v>1305</v>
          </cell>
          <cell r="E52675">
            <v>1200</v>
          </cell>
          <cell r="F52675">
            <v>43922.021249999998</v>
          </cell>
          <cell r="G52675">
            <v>0</v>
          </cell>
        </row>
        <row r="52676">
          <cell r="A52676">
            <v>252277</v>
          </cell>
          <cell r="B52676">
            <v>13519</v>
          </cell>
          <cell r="C52676">
            <v>44166.812268518523</v>
          </cell>
          <cell r="D52676">
            <v>6844</v>
          </cell>
          <cell r="E52676">
            <v>1200</v>
          </cell>
          <cell r="F52676">
            <v>43891.224456018521</v>
          </cell>
          <cell r="G52676">
            <v>0</v>
          </cell>
        </row>
        <row r="52677">
          <cell r="A52677">
            <v>252283</v>
          </cell>
          <cell r="B52677">
            <v>13475</v>
          </cell>
          <cell r="C52677">
            <v>44166.813263888893</v>
          </cell>
          <cell r="D52677">
            <v>3506</v>
          </cell>
          <cell r="E52677">
            <v>1200</v>
          </cell>
          <cell r="F52677">
            <v>44044.029652777775</v>
          </cell>
          <cell r="G52677">
            <v>0</v>
          </cell>
        </row>
        <row r="52678">
          <cell r="A52678">
            <v>252285</v>
          </cell>
          <cell r="B52678">
            <v>7269</v>
          </cell>
          <cell r="C52678">
            <v>44166.814814814818</v>
          </cell>
          <cell r="D52678">
            <v>11214</v>
          </cell>
          <cell r="E52678">
            <v>1200</v>
          </cell>
          <cell r="F52678">
            <v>44136.094247685185</v>
          </cell>
          <cell r="G52678">
            <v>0</v>
          </cell>
        </row>
        <row r="52679">
          <cell r="A52679">
            <v>252291</v>
          </cell>
          <cell r="B52679">
            <v>4134</v>
          </cell>
          <cell r="C52679">
            <v>44166.816307870373</v>
          </cell>
          <cell r="D52679">
            <v>12523</v>
          </cell>
          <cell r="E52679">
            <v>1200</v>
          </cell>
          <cell r="F52679">
            <v>44105.083819444444</v>
          </cell>
          <cell r="G52679">
            <v>0</v>
          </cell>
        </row>
        <row r="52680">
          <cell r="A52680">
            <v>252296</v>
          </cell>
          <cell r="B52680">
            <v>9191</v>
          </cell>
          <cell r="C52680">
            <v>44166.824444444443</v>
          </cell>
          <cell r="D52680">
            <v>704</v>
          </cell>
          <cell r="E52680">
            <v>960</v>
          </cell>
          <cell r="F52680">
            <v>44075.203321759262</v>
          </cell>
          <cell r="G52680">
            <v>0</v>
          </cell>
        </row>
        <row r="52681">
          <cell r="A52681">
            <v>252297</v>
          </cell>
          <cell r="B52681">
            <v>12300</v>
          </cell>
          <cell r="C52681">
            <v>44166.828703703701</v>
          </cell>
          <cell r="D52681">
            <v>11339</v>
          </cell>
          <cell r="E52681">
            <v>1200</v>
          </cell>
          <cell r="F52681">
            <v>44136.277511574073</v>
          </cell>
          <cell r="G52681">
            <v>0</v>
          </cell>
        </row>
        <row r="52682">
          <cell r="A52682">
            <v>252304</v>
          </cell>
          <cell r="B52682">
            <v>4277</v>
          </cell>
          <cell r="C52682">
            <v>44166.831423611111</v>
          </cell>
          <cell r="D52682">
            <v>2405</v>
          </cell>
          <cell r="E52682">
            <v>1200</v>
          </cell>
          <cell r="F52682">
            <v>43891.569097222222</v>
          </cell>
          <cell r="G52682">
            <v>0</v>
          </cell>
        </row>
        <row r="52683">
          <cell r="A52683">
            <v>252315</v>
          </cell>
          <cell r="B52683">
            <v>6382</v>
          </cell>
          <cell r="C52683">
            <v>44166.833055555559</v>
          </cell>
          <cell r="D52683">
            <v>5612</v>
          </cell>
          <cell r="E52683">
            <v>1200</v>
          </cell>
          <cell r="F52683">
            <v>43891.11309027778</v>
          </cell>
          <cell r="G52683">
            <v>0</v>
          </cell>
        </row>
        <row r="52684">
          <cell r="A52684">
            <v>252325</v>
          </cell>
          <cell r="B52684">
            <v>1392</v>
          </cell>
          <cell r="C52684">
            <v>44166.84</v>
          </cell>
          <cell r="D52684">
            <v>12523</v>
          </cell>
          <cell r="E52684">
            <v>1200</v>
          </cell>
          <cell r="F52684">
            <v>44105.083819444444</v>
          </cell>
          <cell r="G52684">
            <v>0</v>
          </cell>
        </row>
        <row r="52685">
          <cell r="A52685">
            <v>252326</v>
          </cell>
          <cell r="B52685">
            <v>8955</v>
          </cell>
          <cell r="C52685">
            <v>44166.840543981481</v>
          </cell>
          <cell r="D52685">
            <v>182</v>
          </cell>
          <cell r="E52685">
            <v>1200</v>
          </cell>
          <cell r="F52685">
            <v>44137.592476851853</v>
          </cell>
          <cell r="G52685">
            <v>0</v>
          </cell>
        </row>
        <row r="52686">
          <cell r="A52686">
            <v>252327</v>
          </cell>
          <cell r="B52686">
            <v>8087</v>
          </cell>
          <cell r="C52686">
            <v>44166.840555555558</v>
          </cell>
          <cell r="D52686">
            <v>11562</v>
          </cell>
          <cell r="E52686">
            <v>1200</v>
          </cell>
          <cell r="F52686">
            <v>44076.770902777775</v>
          </cell>
          <cell r="G52686">
            <v>0</v>
          </cell>
        </row>
        <row r="52687">
          <cell r="A52687">
            <v>252328</v>
          </cell>
          <cell r="B52687">
            <v>7596</v>
          </cell>
          <cell r="C52687">
            <v>44166.845439814817</v>
          </cell>
          <cell r="D52687">
            <v>6210</v>
          </cell>
          <cell r="E52687">
            <v>1200</v>
          </cell>
          <cell r="F52687">
            <v>43922.62840277778</v>
          </cell>
          <cell r="G52687">
            <v>0</v>
          </cell>
        </row>
        <row r="52688">
          <cell r="A52688">
            <v>252334</v>
          </cell>
          <cell r="B52688">
            <v>6454</v>
          </cell>
          <cell r="C52688">
            <v>44166.846180555563</v>
          </cell>
          <cell r="D52688">
            <v>8404</v>
          </cell>
          <cell r="E52688">
            <v>1200</v>
          </cell>
          <cell r="F52688">
            <v>43862.8516087963</v>
          </cell>
          <cell r="G52688">
            <v>0</v>
          </cell>
        </row>
        <row r="52689">
          <cell r="A52689">
            <v>252341</v>
          </cell>
          <cell r="B52689">
            <v>8570</v>
          </cell>
          <cell r="C52689">
            <v>44166.851944444446</v>
          </cell>
          <cell r="D52689">
            <v>1194</v>
          </cell>
          <cell r="E52689">
            <v>1200</v>
          </cell>
          <cell r="F52689">
            <v>44136.667731481481</v>
          </cell>
          <cell r="G52689">
            <v>0</v>
          </cell>
        </row>
        <row r="52690">
          <cell r="A52690">
            <v>252345</v>
          </cell>
          <cell r="B52690">
            <v>11778</v>
          </cell>
          <cell r="C52690">
            <v>44166.854120370372</v>
          </cell>
          <cell r="D52690">
            <v>8823</v>
          </cell>
          <cell r="E52690">
            <v>1200</v>
          </cell>
          <cell r="F52690">
            <v>44136.460150462961</v>
          </cell>
          <cell r="G52690">
            <v>0</v>
          </cell>
        </row>
        <row r="52691">
          <cell r="A52691">
            <v>252347</v>
          </cell>
          <cell r="B52691">
            <v>7816</v>
          </cell>
          <cell r="C52691">
            <v>44166.857199074067</v>
          </cell>
          <cell r="D52691">
            <v>6025</v>
          </cell>
          <cell r="E52691">
            <v>1200</v>
          </cell>
          <cell r="F52691">
            <v>44136.587361111109</v>
          </cell>
          <cell r="G52691">
            <v>0</v>
          </cell>
        </row>
        <row r="52692">
          <cell r="A52692">
            <v>252355</v>
          </cell>
          <cell r="B52692">
            <v>4567</v>
          </cell>
          <cell r="C52692">
            <v>44166.861689814818</v>
          </cell>
          <cell r="D52692">
            <v>1194</v>
          </cell>
          <cell r="E52692">
            <v>1200</v>
          </cell>
          <cell r="F52692">
            <v>44136.667731481481</v>
          </cell>
          <cell r="G52692">
            <v>0</v>
          </cell>
        </row>
        <row r="52693">
          <cell r="A52693">
            <v>252362</v>
          </cell>
          <cell r="B52693">
            <v>5094</v>
          </cell>
          <cell r="C52693">
            <v>44166.868819444448</v>
          </cell>
          <cell r="D52693">
            <v>3813</v>
          </cell>
          <cell r="E52693">
            <v>1200</v>
          </cell>
          <cell r="F52693">
            <v>44044.288703703707</v>
          </cell>
          <cell r="G52693">
            <v>0</v>
          </cell>
        </row>
        <row r="52694">
          <cell r="A52694">
            <v>252364</v>
          </cell>
          <cell r="B52694">
            <v>6935</v>
          </cell>
          <cell r="C52694">
            <v>44166.869699074072</v>
          </cell>
          <cell r="D52694">
            <v>11726</v>
          </cell>
          <cell r="E52694">
            <v>960</v>
          </cell>
          <cell r="F52694">
            <v>43835.526423611111</v>
          </cell>
          <cell r="G52694">
            <v>0</v>
          </cell>
        </row>
        <row r="52695">
          <cell r="A52695">
            <v>252368</v>
          </cell>
          <cell r="B52695">
            <v>13804</v>
          </cell>
          <cell r="C52695">
            <v>44166.872337962966</v>
          </cell>
          <cell r="D52695">
            <v>264</v>
          </cell>
          <cell r="E52695">
            <v>1200</v>
          </cell>
          <cell r="F52695">
            <v>44045.331446759257</v>
          </cell>
          <cell r="G52695">
            <v>0</v>
          </cell>
        </row>
        <row r="52696">
          <cell r="A52696">
            <v>252375</v>
          </cell>
          <cell r="B52696">
            <v>6196</v>
          </cell>
          <cell r="C52696">
            <v>44166.873738425929</v>
          </cell>
          <cell r="D52696">
            <v>3120</v>
          </cell>
          <cell r="E52696">
            <v>1200</v>
          </cell>
          <cell r="F52696">
            <v>44136.078090277777</v>
          </cell>
          <cell r="G52696">
            <v>0</v>
          </cell>
        </row>
        <row r="52697">
          <cell r="A52697">
            <v>252377</v>
          </cell>
          <cell r="B52697">
            <v>2260</v>
          </cell>
          <cell r="C52697">
            <v>44166.878958333327</v>
          </cell>
          <cell r="D52697">
            <v>13817</v>
          </cell>
          <cell r="E52697">
            <v>1200</v>
          </cell>
          <cell r="F52697">
            <v>43891.131111111114</v>
          </cell>
          <cell r="G52697">
            <v>0</v>
          </cell>
        </row>
        <row r="52698">
          <cell r="A52698">
            <v>252384</v>
          </cell>
          <cell r="B52698">
            <v>4164</v>
          </cell>
          <cell r="C52698">
            <v>44166.888368055559</v>
          </cell>
          <cell r="D52698">
            <v>11329</v>
          </cell>
          <cell r="E52698">
            <v>1200</v>
          </cell>
          <cell r="F52698">
            <v>43983.596550925926</v>
          </cell>
          <cell r="G52698">
            <v>0</v>
          </cell>
        </row>
        <row r="52699">
          <cell r="A52699">
            <v>252385</v>
          </cell>
          <cell r="B52699">
            <v>6167</v>
          </cell>
          <cell r="C52699">
            <v>44166.890393518523</v>
          </cell>
          <cell r="D52699">
            <v>10897</v>
          </cell>
          <cell r="E52699">
            <v>960</v>
          </cell>
          <cell r="F52699">
            <v>44105.438530092593</v>
          </cell>
          <cell r="G52699">
            <v>0</v>
          </cell>
        </row>
        <row r="52700">
          <cell r="A52700">
            <v>252388</v>
          </cell>
          <cell r="B52700">
            <v>8580</v>
          </cell>
          <cell r="C52700">
            <v>44166.892314814817</v>
          </cell>
          <cell r="D52700">
            <v>13670</v>
          </cell>
          <cell r="E52700">
            <v>1200</v>
          </cell>
          <cell r="F52700">
            <v>44014.365486111114</v>
          </cell>
          <cell r="G52700">
            <v>0</v>
          </cell>
        </row>
        <row r="52701">
          <cell r="A52701">
            <v>252395</v>
          </cell>
          <cell r="B52701">
            <v>13295</v>
          </cell>
          <cell r="C52701">
            <v>44166.898912037039</v>
          </cell>
          <cell r="D52701">
            <v>5272</v>
          </cell>
          <cell r="E52701">
            <v>1200</v>
          </cell>
          <cell r="F52701">
            <v>44136.199131944442</v>
          </cell>
          <cell r="G52701">
            <v>0</v>
          </cell>
        </row>
        <row r="52702">
          <cell r="A52702">
            <v>252398</v>
          </cell>
          <cell r="B52702">
            <v>2607</v>
          </cell>
          <cell r="C52702">
            <v>44166.903622685182</v>
          </cell>
          <cell r="D52702">
            <v>7370</v>
          </cell>
          <cell r="E52702">
            <v>960</v>
          </cell>
          <cell r="F52702">
            <v>43983.502604166664</v>
          </cell>
          <cell r="G52702">
            <v>0</v>
          </cell>
        </row>
        <row r="52703">
          <cell r="A52703">
            <v>252399</v>
          </cell>
          <cell r="B52703">
            <v>5017</v>
          </cell>
          <cell r="C52703">
            <v>44166.906469907408</v>
          </cell>
          <cell r="D52703">
            <v>13033</v>
          </cell>
          <cell r="E52703">
            <v>1200</v>
          </cell>
          <cell r="F52703">
            <v>44075.387592592589</v>
          </cell>
          <cell r="G52703">
            <v>0</v>
          </cell>
        </row>
        <row r="52704">
          <cell r="A52704">
            <v>252406</v>
          </cell>
          <cell r="B52704">
            <v>11969</v>
          </cell>
          <cell r="C52704">
            <v>44166.906886574077</v>
          </cell>
          <cell r="D52704">
            <v>10304</v>
          </cell>
          <cell r="E52704">
            <v>1200</v>
          </cell>
          <cell r="F52704">
            <v>43891.918229166666</v>
          </cell>
          <cell r="G52704">
            <v>0</v>
          </cell>
        </row>
        <row r="52705">
          <cell r="A52705">
            <v>252414</v>
          </cell>
          <cell r="B52705">
            <v>11303</v>
          </cell>
          <cell r="C52705">
            <v>44166.910752314812</v>
          </cell>
          <cell r="D52705">
            <v>1849</v>
          </cell>
          <cell r="E52705">
            <v>1200</v>
          </cell>
          <cell r="F52705">
            <v>44013.146064814813</v>
          </cell>
          <cell r="G52705">
            <v>0</v>
          </cell>
        </row>
        <row r="52706">
          <cell r="A52706">
            <v>252417</v>
          </cell>
          <cell r="B52706">
            <v>4090</v>
          </cell>
          <cell r="C52706">
            <v>44166.911076388889</v>
          </cell>
          <cell r="D52706">
            <v>7697</v>
          </cell>
          <cell r="E52706">
            <v>1200</v>
          </cell>
          <cell r="F52706">
            <v>44137.145752314813</v>
          </cell>
          <cell r="G52706">
            <v>0</v>
          </cell>
        </row>
        <row r="52707">
          <cell r="A52707">
            <v>252418</v>
          </cell>
          <cell r="B52707">
            <v>1893</v>
          </cell>
          <cell r="C52707">
            <v>44166.931122685193</v>
          </cell>
          <cell r="D52707">
            <v>9086</v>
          </cell>
          <cell r="E52707">
            <v>1200</v>
          </cell>
          <cell r="F52707">
            <v>43952.751793981479</v>
          </cell>
          <cell r="G52707">
            <v>0</v>
          </cell>
        </row>
        <row r="52708">
          <cell r="A52708">
            <v>252424</v>
          </cell>
          <cell r="B52708">
            <v>11292</v>
          </cell>
          <cell r="C52708">
            <v>44166.938344907408</v>
          </cell>
          <cell r="D52708">
            <v>11437</v>
          </cell>
          <cell r="E52708">
            <v>1200</v>
          </cell>
          <cell r="F52708">
            <v>43923.125856481478</v>
          </cell>
          <cell r="G52708">
            <v>0</v>
          </cell>
        </row>
        <row r="52709">
          <cell r="A52709">
            <v>252427</v>
          </cell>
          <cell r="B52709">
            <v>1877</v>
          </cell>
          <cell r="C52709">
            <v>44166.944803240738</v>
          </cell>
          <cell r="D52709">
            <v>5952</v>
          </cell>
          <cell r="E52709">
            <v>1200</v>
          </cell>
          <cell r="F52709">
            <v>44013.2809837963</v>
          </cell>
          <cell r="G52709">
            <v>0</v>
          </cell>
        </row>
        <row r="52710">
          <cell r="A52710">
            <v>252431</v>
          </cell>
          <cell r="B52710">
            <v>510</v>
          </cell>
          <cell r="C52710">
            <v>44166.950208333343</v>
          </cell>
          <cell r="D52710">
            <v>2096</v>
          </cell>
          <cell r="E52710">
            <v>1200</v>
          </cell>
          <cell r="F52710">
            <v>44044.189236111109</v>
          </cell>
          <cell r="G52710">
            <v>0</v>
          </cell>
        </row>
        <row r="52711">
          <cell r="A52711">
            <v>252438</v>
          </cell>
          <cell r="B52711">
            <v>9173</v>
          </cell>
          <cell r="C52711">
            <v>44166.952314814807</v>
          </cell>
          <cell r="D52711">
            <v>12036</v>
          </cell>
          <cell r="E52711">
            <v>1200</v>
          </cell>
          <cell r="F52711">
            <v>44105.626203703701</v>
          </cell>
          <cell r="G52711">
            <v>0</v>
          </cell>
        </row>
        <row r="52712">
          <cell r="A52712">
            <v>252439</v>
          </cell>
          <cell r="B52712">
            <v>1242</v>
          </cell>
          <cell r="C52712">
            <v>44166.955150462964</v>
          </cell>
          <cell r="D52712">
            <v>1670</v>
          </cell>
          <cell r="E52712">
            <v>1200</v>
          </cell>
          <cell r="F52712">
            <v>43952.049432870372</v>
          </cell>
          <cell r="G52712">
            <v>0</v>
          </cell>
        </row>
        <row r="52713">
          <cell r="A52713">
            <v>252442</v>
          </cell>
          <cell r="B52713">
            <v>11219</v>
          </cell>
          <cell r="C52713">
            <v>44166.965821759259</v>
          </cell>
          <cell r="D52713">
            <v>13102</v>
          </cell>
          <cell r="E52713">
            <v>1200</v>
          </cell>
          <cell r="F52713">
            <v>44166.357349537036</v>
          </cell>
          <cell r="G52713">
            <v>0</v>
          </cell>
        </row>
        <row r="52714">
          <cell r="A52714">
            <v>252443</v>
          </cell>
          <cell r="B52714">
            <v>1251</v>
          </cell>
          <cell r="C52714">
            <v>44166.96707175926</v>
          </cell>
          <cell r="D52714">
            <v>7569</v>
          </cell>
          <cell r="E52714">
            <v>1200</v>
          </cell>
          <cell r="F52714">
            <v>44166.333518518521</v>
          </cell>
          <cell r="G52714">
            <v>0</v>
          </cell>
        </row>
        <row r="52715">
          <cell r="A52715">
            <v>252453</v>
          </cell>
          <cell r="B52715">
            <v>13728</v>
          </cell>
          <cell r="C52715">
            <v>44166.972071759257</v>
          </cell>
          <cell r="D52715">
            <v>11835</v>
          </cell>
          <cell r="E52715">
            <v>1200</v>
          </cell>
          <cell r="F52715">
            <v>43922.844085648147</v>
          </cell>
          <cell r="G52715">
            <v>0</v>
          </cell>
        </row>
        <row r="52716">
          <cell r="A52716">
            <v>252459</v>
          </cell>
          <cell r="B52716">
            <v>8119</v>
          </cell>
          <cell r="C52716">
            <v>44166.974444444437</v>
          </cell>
          <cell r="D52716">
            <v>13702</v>
          </cell>
          <cell r="E52716">
            <v>960</v>
          </cell>
          <cell r="F52716">
            <v>43983.591724537036</v>
          </cell>
          <cell r="G52716">
            <v>0</v>
          </cell>
        </row>
        <row r="52717">
          <cell r="A52717">
            <v>252462</v>
          </cell>
          <cell r="B52717">
            <v>2747</v>
          </cell>
          <cell r="C52717">
            <v>44166.974502314813</v>
          </cell>
          <cell r="D52717">
            <v>1849</v>
          </cell>
          <cell r="E52717">
            <v>960</v>
          </cell>
          <cell r="F52717">
            <v>44013.146064814813</v>
          </cell>
          <cell r="G52717">
            <v>0</v>
          </cell>
        </row>
        <row r="52718">
          <cell r="A52718">
            <v>252463</v>
          </cell>
          <cell r="B52718">
            <v>5543</v>
          </cell>
          <cell r="C52718">
            <v>44166.976388888892</v>
          </cell>
          <cell r="D52718">
            <v>8530</v>
          </cell>
          <cell r="E52718">
            <v>1200</v>
          </cell>
          <cell r="F52718">
            <v>44136.910833333335</v>
          </cell>
          <cell r="G52718">
            <v>0</v>
          </cell>
        </row>
        <row r="52719">
          <cell r="A52719">
            <v>252465</v>
          </cell>
          <cell r="B52719">
            <v>3893</v>
          </cell>
          <cell r="C52719">
            <v>44166.977870370371</v>
          </cell>
          <cell r="D52719">
            <v>5193</v>
          </cell>
          <cell r="E52719">
            <v>1200</v>
          </cell>
          <cell r="F52719">
            <v>44013.102743055555</v>
          </cell>
          <cell r="G52719">
            <v>0</v>
          </cell>
        </row>
        <row r="52720">
          <cell r="A52720">
            <v>252466</v>
          </cell>
          <cell r="B52720">
            <v>12572</v>
          </cell>
          <cell r="C52720">
            <v>44166.980925925927</v>
          </cell>
          <cell r="D52720">
            <v>12711</v>
          </cell>
          <cell r="E52720">
            <v>1200</v>
          </cell>
          <cell r="F52720">
            <v>43862.756041666667</v>
          </cell>
          <cell r="G52720">
            <v>0</v>
          </cell>
        </row>
        <row r="52721">
          <cell r="A52721">
            <v>252473</v>
          </cell>
          <cell r="B52721">
            <v>12329</v>
          </cell>
          <cell r="C52721">
            <v>44166.985520833332</v>
          </cell>
          <cell r="D52721">
            <v>6962</v>
          </cell>
          <cell r="E52721">
            <v>960</v>
          </cell>
          <cell r="F52721">
            <v>43922.213738425926</v>
          </cell>
          <cell r="G52721">
            <v>0</v>
          </cell>
        </row>
        <row r="52722">
          <cell r="A52722">
            <v>252477</v>
          </cell>
          <cell r="B52722">
            <v>13295</v>
          </cell>
          <cell r="C52722">
            <v>44166.986354166656</v>
          </cell>
          <cell r="D52722">
            <v>8404</v>
          </cell>
          <cell r="E52722">
            <v>1200</v>
          </cell>
          <cell r="F52722">
            <v>43862.8516087963</v>
          </cell>
          <cell r="G52722">
            <v>0</v>
          </cell>
        </row>
        <row r="52723">
          <cell r="A52723">
            <v>252482</v>
          </cell>
          <cell r="B52723">
            <v>1251</v>
          </cell>
          <cell r="C52723">
            <v>44166.98773148148</v>
          </cell>
          <cell r="D52723">
            <v>10681</v>
          </cell>
          <cell r="E52723">
            <v>1200</v>
          </cell>
          <cell r="F52723">
            <v>43984.759155092594</v>
          </cell>
          <cell r="G52723">
            <v>0</v>
          </cell>
        </row>
        <row r="52724">
          <cell r="A52724">
            <v>252486</v>
          </cell>
          <cell r="B52724">
            <v>11186</v>
          </cell>
          <cell r="C52724">
            <v>44166.989965277768</v>
          </cell>
          <cell r="D52724">
            <v>11664</v>
          </cell>
          <cell r="E52724">
            <v>1200</v>
          </cell>
          <cell r="F52724">
            <v>44105.660173611112</v>
          </cell>
          <cell r="G52724">
            <v>0</v>
          </cell>
        </row>
        <row r="52725">
          <cell r="A52725">
            <v>252492</v>
          </cell>
          <cell r="B52725">
            <v>10636</v>
          </cell>
          <cell r="C52725">
            <v>44166.990023148152</v>
          </cell>
          <cell r="D52725">
            <v>7370</v>
          </cell>
          <cell r="E52725">
            <v>1200</v>
          </cell>
          <cell r="F52725">
            <v>43983.502604166664</v>
          </cell>
          <cell r="G52725">
            <v>0</v>
          </cell>
        </row>
        <row r="52726">
          <cell r="A52726">
            <v>252495</v>
          </cell>
          <cell r="B52726">
            <v>1532</v>
          </cell>
          <cell r="C52726">
            <v>44166.998611111107</v>
          </cell>
          <cell r="D52726">
            <v>182</v>
          </cell>
          <cell r="E52726">
            <v>1200</v>
          </cell>
          <cell r="F52726">
            <v>44137.592476851853</v>
          </cell>
          <cell r="G52726">
            <v>0</v>
          </cell>
        </row>
        <row r="52727">
          <cell r="A52727">
            <v>252499</v>
          </cell>
          <cell r="B52727">
            <v>1242</v>
          </cell>
          <cell r="C52727">
            <v>44166.998622685183</v>
          </cell>
          <cell r="D52727">
            <v>3237</v>
          </cell>
          <cell r="E52727">
            <v>1200</v>
          </cell>
          <cell r="F52727">
            <v>44137.304363425923</v>
          </cell>
          <cell r="G52727">
            <v>0</v>
          </cell>
        </row>
        <row r="52728">
          <cell r="A52728">
            <v>252504</v>
          </cell>
          <cell r="B52728">
            <v>10507</v>
          </cell>
          <cell r="C52728">
            <v>44166.998645833337</v>
          </cell>
          <cell r="D52728">
            <v>3813</v>
          </cell>
          <cell r="E52728">
            <v>960</v>
          </cell>
          <cell r="F52728">
            <v>44044.288703703707</v>
          </cell>
          <cell r="G52728">
            <v>0</v>
          </cell>
        </row>
        <row r="52729">
          <cell r="A52729">
            <v>252507</v>
          </cell>
          <cell r="B52729">
            <v>12116</v>
          </cell>
          <cell r="C52729">
            <v>44166.999039351853</v>
          </cell>
          <cell r="D52729">
            <v>9889</v>
          </cell>
          <cell r="E52729">
            <v>1200</v>
          </cell>
          <cell r="F52729">
            <v>44166.999039351853</v>
          </cell>
          <cell r="G52729">
            <v>1</v>
          </cell>
        </row>
        <row r="52730">
          <cell r="A52730">
            <v>252511</v>
          </cell>
          <cell r="B52730">
            <v>6125</v>
          </cell>
          <cell r="C52730">
            <v>44167.005173611113</v>
          </cell>
          <cell r="D52730">
            <v>4797</v>
          </cell>
          <cell r="E52730">
            <v>1200</v>
          </cell>
          <cell r="F52730">
            <v>44075.110925925925</v>
          </cell>
          <cell r="G52730">
            <v>0</v>
          </cell>
        </row>
        <row r="52731">
          <cell r="A52731">
            <v>252512</v>
          </cell>
          <cell r="B52731">
            <v>8400</v>
          </cell>
          <cell r="C52731">
            <v>44167.007361111107</v>
          </cell>
          <cell r="D52731">
            <v>13670</v>
          </cell>
          <cell r="E52731">
            <v>0</v>
          </cell>
          <cell r="F52731">
            <v>44014.365486111114</v>
          </cell>
          <cell r="G52731">
            <v>0</v>
          </cell>
        </row>
        <row r="52732">
          <cell r="A52732">
            <v>252519</v>
          </cell>
          <cell r="B52732">
            <v>11394</v>
          </cell>
          <cell r="C52732">
            <v>44167.00885416667</v>
          </cell>
          <cell r="D52732">
            <v>4797</v>
          </cell>
          <cell r="E52732">
            <v>1200</v>
          </cell>
          <cell r="F52732">
            <v>44075.110925925925</v>
          </cell>
          <cell r="G52732">
            <v>0</v>
          </cell>
        </row>
        <row r="52733">
          <cell r="A52733">
            <v>252523</v>
          </cell>
          <cell r="B52733">
            <v>12995</v>
          </cell>
          <cell r="C52733">
            <v>44167.010995370372</v>
          </cell>
          <cell r="D52733">
            <v>11551</v>
          </cell>
          <cell r="E52733">
            <v>1200</v>
          </cell>
          <cell r="F52733">
            <v>43983.338842592595</v>
          </cell>
          <cell r="G52733">
            <v>0</v>
          </cell>
        </row>
        <row r="52734">
          <cell r="A52734">
            <v>252528</v>
          </cell>
          <cell r="B52734">
            <v>446</v>
          </cell>
          <cell r="C52734">
            <v>44167.012499999997</v>
          </cell>
          <cell r="D52734">
            <v>7850</v>
          </cell>
          <cell r="E52734">
            <v>1200</v>
          </cell>
          <cell r="F52734">
            <v>44076.31013888889</v>
          </cell>
          <cell r="G52734">
            <v>0</v>
          </cell>
        </row>
        <row r="52735">
          <cell r="A52735">
            <v>252532</v>
          </cell>
          <cell r="B52735">
            <v>13875</v>
          </cell>
          <cell r="C52735">
            <v>44167.013113425928</v>
          </cell>
          <cell r="D52735">
            <v>5216</v>
          </cell>
          <cell r="E52735">
            <v>1200</v>
          </cell>
          <cell r="F52735">
            <v>44166.069513888891</v>
          </cell>
          <cell r="G52735">
            <v>0</v>
          </cell>
        </row>
        <row r="52736">
          <cell r="A52736">
            <v>252537</v>
          </cell>
          <cell r="B52736">
            <v>1893</v>
          </cell>
          <cell r="C52736">
            <v>44167.013749999998</v>
          </cell>
          <cell r="D52736">
            <v>13817</v>
          </cell>
          <cell r="E52736">
            <v>0</v>
          </cell>
          <cell r="F52736">
            <v>43891.131111111114</v>
          </cell>
          <cell r="G52736">
            <v>0</v>
          </cell>
        </row>
        <row r="52737">
          <cell r="A52737">
            <v>252544</v>
          </cell>
          <cell r="B52737">
            <v>6583</v>
          </cell>
          <cell r="C52737">
            <v>44167.015879629631</v>
          </cell>
          <cell r="D52737">
            <v>4797</v>
          </cell>
          <cell r="E52737">
            <v>1200</v>
          </cell>
          <cell r="F52737">
            <v>44075.110925925925</v>
          </cell>
          <cell r="G52737">
            <v>0</v>
          </cell>
        </row>
        <row r="52738">
          <cell r="A52738">
            <v>252545</v>
          </cell>
          <cell r="B52738">
            <v>5378</v>
          </cell>
          <cell r="C52738">
            <v>44167.018182870372</v>
          </cell>
          <cell r="D52738">
            <v>6403</v>
          </cell>
          <cell r="E52738">
            <v>1200</v>
          </cell>
          <cell r="F52738">
            <v>43922.923217592594</v>
          </cell>
          <cell r="G52738">
            <v>0</v>
          </cell>
        </row>
        <row r="52739">
          <cell r="A52739">
            <v>252546</v>
          </cell>
          <cell r="B52739">
            <v>10574</v>
          </cell>
          <cell r="C52739">
            <v>44167.018310185187</v>
          </cell>
          <cell r="D52739">
            <v>7850</v>
          </cell>
          <cell r="E52739">
            <v>1200</v>
          </cell>
          <cell r="F52739">
            <v>44076.31013888889</v>
          </cell>
          <cell r="G52739">
            <v>0</v>
          </cell>
        </row>
        <row r="52740">
          <cell r="A52740">
            <v>252553</v>
          </cell>
          <cell r="B52740">
            <v>3514</v>
          </cell>
          <cell r="C52740">
            <v>44167.024537037039</v>
          </cell>
          <cell r="D52740">
            <v>3120</v>
          </cell>
          <cell r="E52740">
            <v>0</v>
          </cell>
          <cell r="F52740">
            <v>44136.078090277777</v>
          </cell>
          <cell r="G52740">
            <v>0</v>
          </cell>
        </row>
        <row r="52741">
          <cell r="A52741">
            <v>252560</v>
          </cell>
          <cell r="B52741">
            <v>6356</v>
          </cell>
          <cell r="C52741">
            <v>44167.036296296297</v>
          </cell>
          <cell r="D52741">
            <v>4797</v>
          </cell>
          <cell r="E52741">
            <v>1200</v>
          </cell>
          <cell r="F52741">
            <v>44075.110925925925</v>
          </cell>
          <cell r="G52741">
            <v>0</v>
          </cell>
        </row>
        <row r="52742">
          <cell r="A52742">
            <v>252565</v>
          </cell>
          <cell r="B52742">
            <v>7458</v>
          </cell>
          <cell r="C52742">
            <v>44167.038472222222</v>
          </cell>
          <cell r="D52742">
            <v>11954</v>
          </cell>
          <cell r="E52742">
            <v>1200</v>
          </cell>
          <cell r="F52742">
            <v>43922.163784722223</v>
          </cell>
          <cell r="G52742">
            <v>0</v>
          </cell>
        </row>
        <row r="52743">
          <cell r="A52743">
            <v>252569</v>
          </cell>
          <cell r="B52743">
            <v>10860</v>
          </cell>
          <cell r="C52743">
            <v>44167.041087962964</v>
          </cell>
          <cell r="D52743">
            <v>11329</v>
          </cell>
          <cell r="E52743">
            <v>1200</v>
          </cell>
          <cell r="F52743">
            <v>43983.596550925926</v>
          </cell>
          <cell r="G52743">
            <v>0</v>
          </cell>
        </row>
        <row r="52744">
          <cell r="A52744">
            <v>252572</v>
          </cell>
          <cell r="B52744">
            <v>5550</v>
          </cell>
          <cell r="C52744">
            <v>44167.042662037027</v>
          </cell>
          <cell r="D52744">
            <v>7697</v>
          </cell>
          <cell r="E52744">
            <v>1200</v>
          </cell>
          <cell r="F52744">
            <v>44137.145752314813</v>
          </cell>
          <cell r="G52744">
            <v>0</v>
          </cell>
        </row>
        <row r="52745">
          <cell r="A52745">
            <v>252584</v>
          </cell>
          <cell r="B52745">
            <v>8412</v>
          </cell>
          <cell r="C52745">
            <v>44167.048437500001</v>
          </cell>
          <cell r="D52745">
            <v>6204</v>
          </cell>
          <cell r="E52745">
            <v>1200</v>
          </cell>
          <cell r="F52745">
            <v>43983.43540509259</v>
          </cell>
          <cell r="G52745">
            <v>0</v>
          </cell>
        </row>
        <row r="52746">
          <cell r="A52746">
            <v>252591</v>
          </cell>
          <cell r="B52746">
            <v>13865</v>
          </cell>
          <cell r="C52746">
            <v>44167.049155092587</v>
          </cell>
          <cell r="D52746">
            <v>12030</v>
          </cell>
          <cell r="E52746">
            <v>1200</v>
          </cell>
          <cell r="F52746">
            <v>43832.412627314814</v>
          </cell>
          <cell r="G52746">
            <v>0</v>
          </cell>
        </row>
        <row r="52747">
          <cell r="A52747">
            <v>252595</v>
          </cell>
          <cell r="B52747">
            <v>11778</v>
          </cell>
          <cell r="C52747">
            <v>44167.056076388893</v>
          </cell>
          <cell r="D52747">
            <v>11285</v>
          </cell>
          <cell r="E52747">
            <v>960</v>
          </cell>
          <cell r="F52747">
            <v>43833.440925925926</v>
          </cell>
          <cell r="G52747">
            <v>0</v>
          </cell>
        </row>
        <row r="52748">
          <cell r="A52748">
            <v>252597</v>
          </cell>
          <cell r="B52748">
            <v>2262</v>
          </cell>
          <cell r="C52748">
            <v>44167.057083333333</v>
          </cell>
          <cell r="D52748">
            <v>2096</v>
          </cell>
          <cell r="E52748">
            <v>1200</v>
          </cell>
          <cell r="F52748">
            <v>44044.189236111109</v>
          </cell>
          <cell r="G52748">
            <v>0</v>
          </cell>
        </row>
        <row r="52749">
          <cell r="A52749">
            <v>252609</v>
          </cell>
          <cell r="B52749">
            <v>430</v>
          </cell>
          <cell r="C52749">
            <v>44167.065034722233</v>
          </cell>
          <cell r="D52749">
            <v>831</v>
          </cell>
          <cell r="E52749">
            <v>1200</v>
          </cell>
          <cell r="F52749">
            <v>43952.334629629629</v>
          </cell>
          <cell r="G52749">
            <v>0</v>
          </cell>
        </row>
        <row r="52750">
          <cell r="A52750">
            <v>252610</v>
          </cell>
          <cell r="B52750">
            <v>1241</v>
          </cell>
          <cell r="C52750">
            <v>44167.068622685183</v>
          </cell>
          <cell r="D52750">
            <v>9193</v>
          </cell>
          <cell r="E52750">
            <v>1200</v>
          </cell>
          <cell r="F52750">
            <v>43922.429456018515</v>
          </cell>
          <cell r="G52750">
            <v>0</v>
          </cell>
        </row>
        <row r="52751">
          <cell r="A52751">
            <v>252617</v>
          </cell>
          <cell r="B52751">
            <v>2445</v>
          </cell>
          <cell r="C52751">
            <v>44167.069722222222</v>
          </cell>
          <cell r="D52751">
            <v>5612</v>
          </cell>
          <cell r="E52751">
            <v>1200</v>
          </cell>
          <cell r="F52751">
            <v>43891.11309027778</v>
          </cell>
          <cell r="G52751">
            <v>0</v>
          </cell>
        </row>
        <row r="52752">
          <cell r="A52752">
            <v>252622</v>
          </cell>
          <cell r="B52752">
            <v>3505</v>
          </cell>
          <cell r="C52752">
            <v>44167.072858796288</v>
          </cell>
          <cell r="D52752">
            <v>9982</v>
          </cell>
          <cell r="E52752">
            <v>1200</v>
          </cell>
          <cell r="F52752">
            <v>43952.199270833335</v>
          </cell>
          <cell r="G52752">
            <v>0</v>
          </cell>
        </row>
        <row r="52753">
          <cell r="A52753">
            <v>252629</v>
          </cell>
          <cell r="B52753">
            <v>2968</v>
          </cell>
          <cell r="C52753">
            <v>44167.079305555562</v>
          </cell>
          <cell r="D52753">
            <v>4499</v>
          </cell>
          <cell r="E52753">
            <v>960</v>
          </cell>
          <cell r="F52753">
            <v>44015.753518518519</v>
          </cell>
          <cell r="G52753">
            <v>0</v>
          </cell>
        </row>
        <row r="52754">
          <cell r="A52754">
            <v>252630</v>
          </cell>
          <cell r="B52754">
            <v>11359</v>
          </cell>
          <cell r="C52754">
            <v>44167.079328703701</v>
          </cell>
          <cell r="D52754">
            <v>7569</v>
          </cell>
          <cell r="E52754">
            <v>1200</v>
          </cell>
          <cell r="F52754">
            <v>44166.333518518521</v>
          </cell>
          <cell r="G52754">
            <v>0</v>
          </cell>
        </row>
        <row r="52755">
          <cell r="A52755">
            <v>252634</v>
          </cell>
          <cell r="B52755">
            <v>4398</v>
          </cell>
          <cell r="C52755">
            <v>44167.085347222222</v>
          </cell>
          <cell r="D52755">
            <v>10805</v>
          </cell>
          <cell r="E52755">
            <v>1200</v>
          </cell>
          <cell r="F52755">
            <v>44075.547384259262</v>
          </cell>
          <cell r="G52755">
            <v>0</v>
          </cell>
        </row>
        <row r="52756">
          <cell r="A52756">
            <v>252640</v>
          </cell>
          <cell r="B52756">
            <v>4093</v>
          </cell>
          <cell r="C52756">
            <v>44167.087442129632</v>
          </cell>
          <cell r="D52756">
            <v>2598</v>
          </cell>
          <cell r="E52756">
            <v>1200</v>
          </cell>
          <cell r="F52756">
            <v>44137.036446759259</v>
          </cell>
          <cell r="G52756">
            <v>0</v>
          </cell>
        </row>
        <row r="52757">
          <cell r="A52757">
            <v>252647</v>
          </cell>
          <cell r="B52757">
            <v>11318</v>
          </cell>
          <cell r="C52757">
            <v>44167.088113425933</v>
          </cell>
          <cell r="D52757">
            <v>5355</v>
          </cell>
          <cell r="E52757">
            <v>1200</v>
          </cell>
          <cell r="F52757">
            <v>43985.126192129632</v>
          </cell>
          <cell r="G52757">
            <v>0</v>
          </cell>
        </row>
        <row r="52758">
          <cell r="A52758">
            <v>252649</v>
          </cell>
          <cell r="B52758">
            <v>10376</v>
          </cell>
          <cell r="C52758">
            <v>44167.092349537037</v>
          </cell>
          <cell r="D52758">
            <v>11700</v>
          </cell>
          <cell r="E52758">
            <v>1200</v>
          </cell>
          <cell r="F52758">
            <v>43833.01934027778</v>
          </cell>
          <cell r="G52758">
            <v>0</v>
          </cell>
        </row>
        <row r="52759">
          <cell r="A52759">
            <v>252655</v>
          </cell>
          <cell r="B52759">
            <v>10850</v>
          </cell>
          <cell r="C52759">
            <v>44167.097777777781</v>
          </cell>
          <cell r="D52759">
            <v>10111</v>
          </cell>
          <cell r="E52759">
            <v>960</v>
          </cell>
          <cell r="F52759">
            <v>43891.165625000001</v>
          </cell>
          <cell r="G52759">
            <v>0</v>
          </cell>
        </row>
        <row r="52760">
          <cell r="A52760">
            <v>252661</v>
          </cell>
          <cell r="B52760">
            <v>4567</v>
          </cell>
          <cell r="C52760">
            <v>44167.099872685183</v>
          </cell>
          <cell r="D52760">
            <v>9755</v>
          </cell>
          <cell r="E52760">
            <v>1200</v>
          </cell>
          <cell r="F52760">
            <v>44167.099872685183</v>
          </cell>
          <cell r="G52760">
            <v>1</v>
          </cell>
        </row>
        <row r="52761">
          <cell r="A52761">
            <v>252663</v>
          </cell>
          <cell r="B52761">
            <v>8792</v>
          </cell>
          <cell r="C52761">
            <v>44167.103726851848</v>
          </cell>
          <cell r="D52761">
            <v>11700</v>
          </cell>
          <cell r="E52761">
            <v>0</v>
          </cell>
          <cell r="F52761">
            <v>43833.01934027778</v>
          </cell>
          <cell r="G52761">
            <v>0</v>
          </cell>
        </row>
        <row r="52762">
          <cell r="A52762">
            <v>252671</v>
          </cell>
          <cell r="B52762">
            <v>7809</v>
          </cell>
          <cell r="C52762">
            <v>44167.104050925933</v>
          </cell>
          <cell r="D52762">
            <v>8508</v>
          </cell>
          <cell r="E52762">
            <v>1200</v>
          </cell>
          <cell r="F52762">
            <v>43831.426666666666</v>
          </cell>
          <cell r="G52762">
            <v>0</v>
          </cell>
        </row>
        <row r="52763">
          <cell r="A52763">
            <v>252678</v>
          </cell>
          <cell r="B52763">
            <v>13761</v>
          </cell>
          <cell r="C52763">
            <v>44167.115358796298</v>
          </cell>
          <cell r="D52763">
            <v>1181</v>
          </cell>
          <cell r="E52763">
            <v>1200</v>
          </cell>
          <cell r="F52763">
            <v>43985.458460648151</v>
          </cell>
          <cell r="G52763">
            <v>0</v>
          </cell>
        </row>
        <row r="52764">
          <cell r="A52764">
            <v>252684</v>
          </cell>
          <cell r="B52764">
            <v>2402</v>
          </cell>
          <cell r="C52764">
            <v>44167.117534722223</v>
          </cell>
          <cell r="D52764">
            <v>12504</v>
          </cell>
          <cell r="E52764">
            <v>1200</v>
          </cell>
          <cell r="F52764">
            <v>43833.397569444445</v>
          </cell>
          <cell r="G52764">
            <v>0</v>
          </cell>
        </row>
        <row r="52765">
          <cell r="A52765">
            <v>252686</v>
          </cell>
          <cell r="B52765">
            <v>8826</v>
          </cell>
          <cell r="C52765">
            <v>44167.122650462959</v>
          </cell>
          <cell r="D52765">
            <v>1670</v>
          </cell>
          <cell r="E52765">
            <v>1200</v>
          </cell>
          <cell r="F52765">
            <v>43952.049432870372</v>
          </cell>
          <cell r="G52765">
            <v>0</v>
          </cell>
        </row>
        <row r="52766">
          <cell r="A52766">
            <v>252691</v>
          </cell>
          <cell r="B52766">
            <v>5947</v>
          </cell>
          <cell r="C52766">
            <v>44167.13517361111</v>
          </cell>
          <cell r="D52766">
            <v>2405</v>
          </cell>
          <cell r="E52766">
            <v>1200</v>
          </cell>
          <cell r="F52766">
            <v>43891.569097222222</v>
          </cell>
          <cell r="G52766">
            <v>0</v>
          </cell>
        </row>
        <row r="52767">
          <cell r="A52767">
            <v>252697</v>
          </cell>
          <cell r="B52767">
            <v>12345</v>
          </cell>
          <cell r="C52767">
            <v>44167.142141203702</v>
          </cell>
          <cell r="D52767">
            <v>3120</v>
          </cell>
          <cell r="E52767">
            <v>1200</v>
          </cell>
          <cell r="F52767">
            <v>44136.078090277777</v>
          </cell>
          <cell r="G52767">
            <v>0</v>
          </cell>
        </row>
        <row r="52768">
          <cell r="A52768">
            <v>252701</v>
          </cell>
          <cell r="B52768">
            <v>5345</v>
          </cell>
          <cell r="C52768">
            <v>44167.147002314807</v>
          </cell>
          <cell r="D52768">
            <v>5204</v>
          </cell>
          <cell r="E52768">
            <v>1200</v>
          </cell>
          <cell r="F52768">
            <v>43922.600034722222</v>
          </cell>
          <cell r="G52768">
            <v>0</v>
          </cell>
        </row>
        <row r="52769">
          <cell r="A52769">
            <v>252706</v>
          </cell>
          <cell r="B52769">
            <v>6567</v>
          </cell>
          <cell r="C52769">
            <v>44167.148888888893</v>
          </cell>
          <cell r="D52769">
            <v>7697</v>
          </cell>
          <cell r="E52769">
            <v>1200</v>
          </cell>
          <cell r="F52769">
            <v>44137.145752314813</v>
          </cell>
          <cell r="G52769">
            <v>0</v>
          </cell>
        </row>
        <row r="52770">
          <cell r="A52770">
            <v>252716</v>
          </cell>
          <cell r="B52770">
            <v>2567</v>
          </cell>
          <cell r="C52770">
            <v>44167.156377314823</v>
          </cell>
          <cell r="D52770">
            <v>5849</v>
          </cell>
          <cell r="E52770">
            <v>1200</v>
          </cell>
          <cell r="F52770">
            <v>44013.745717592596</v>
          </cell>
          <cell r="G52770">
            <v>0</v>
          </cell>
        </row>
        <row r="52771">
          <cell r="A52771">
            <v>252717</v>
          </cell>
          <cell r="B52771">
            <v>13450</v>
          </cell>
          <cell r="C52771">
            <v>44167.158333333333</v>
          </cell>
          <cell r="D52771">
            <v>104</v>
          </cell>
          <cell r="E52771">
            <v>1200</v>
          </cell>
          <cell r="F52771">
            <v>44013.286412037036</v>
          </cell>
          <cell r="G52771">
            <v>0</v>
          </cell>
        </row>
        <row r="52772">
          <cell r="A52772">
            <v>252718</v>
          </cell>
          <cell r="B52772">
            <v>11258</v>
          </cell>
          <cell r="C52772">
            <v>44167.167824074073</v>
          </cell>
          <cell r="D52772">
            <v>2405</v>
          </cell>
          <cell r="E52772">
            <v>1200</v>
          </cell>
          <cell r="F52772">
            <v>43891.569097222222</v>
          </cell>
          <cell r="G52772">
            <v>0</v>
          </cell>
        </row>
        <row r="52773">
          <cell r="A52773">
            <v>252723</v>
          </cell>
          <cell r="B52773">
            <v>5449</v>
          </cell>
          <cell r="C52773">
            <v>44167.17260416667</v>
          </cell>
          <cell r="D52773">
            <v>10681</v>
          </cell>
          <cell r="E52773">
            <v>1200</v>
          </cell>
          <cell r="F52773">
            <v>43984.759155092594</v>
          </cell>
          <cell r="G52773">
            <v>0</v>
          </cell>
        </row>
        <row r="52774">
          <cell r="A52774">
            <v>252730</v>
          </cell>
          <cell r="B52774">
            <v>9428</v>
          </cell>
          <cell r="C52774">
            <v>44167.177546296298</v>
          </cell>
          <cell r="D52774">
            <v>11749</v>
          </cell>
          <cell r="E52774">
            <v>1200</v>
          </cell>
          <cell r="F52774">
            <v>44166.349050925928</v>
          </cell>
          <cell r="G52774">
            <v>0</v>
          </cell>
        </row>
        <row r="52775">
          <cell r="A52775">
            <v>252731</v>
          </cell>
          <cell r="B52775">
            <v>7378</v>
          </cell>
          <cell r="C52775">
            <v>44167.179803240739</v>
          </cell>
          <cell r="D52775">
            <v>13906</v>
          </cell>
          <cell r="E52775">
            <v>1200</v>
          </cell>
          <cell r="F52775">
            <v>44166.631921296299</v>
          </cell>
          <cell r="G52775">
            <v>0</v>
          </cell>
        </row>
        <row r="52776">
          <cell r="A52776">
            <v>252732</v>
          </cell>
          <cell r="B52776">
            <v>6583</v>
          </cell>
          <cell r="C52776">
            <v>44167.18310185185</v>
          </cell>
          <cell r="D52776">
            <v>2405</v>
          </cell>
          <cell r="E52776">
            <v>960</v>
          </cell>
          <cell r="F52776">
            <v>43891.569097222222</v>
          </cell>
          <cell r="G52776">
            <v>0</v>
          </cell>
        </row>
        <row r="52777">
          <cell r="A52777">
            <v>252735</v>
          </cell>
          <cell r="B52777">
            <v>8557</v>
          </cell>
          <cell r="C52777">
            <v>44167.183182870373</v>
          </cell>
          <cell r="D52777">
            <v>8662</v>
          </cell>
          <cell r="E52777">
            <v>1200</v>
          </cell>
          <cell r="F52777">
            <v>44044.306481481479</v>
          </cell>
          <cell r="G52777">
            <v>0</v>
          </cell>
        </row>
        <row r="52778">
          <cell r="A52778">
            <v>252739</v>
          </cell>
          <cell r="B52778">
            <v>5748</v>
          </cell>
          <cell r="C52778">
            <v>44167.187407407408</v>
          </cell>
          <cell r="D52778">
            <v>13110</v>
          </cell>
          <cell r="E52778">
            <v>1200</v>
          </cell>
          <cell r="F52778">
            <v>43831.863842592589</v>
          </cell>
          <cell r="G52778">
            <v>0</v>
          </cell>
        </row>
        <row r="52779">
          <cell r="A52779">
            <v>252746</v>
          </cell>
          <cell r="B52779">
            <v>7620</v>
          </cell>
          <cell r="C52779">
            <v>44167.193009259259</v>
          </cell>
          <cell r="D52779">
            <v>3318</v>
          </cell>
          <cell r="E52779">
            <v>1200</v>
          </cell>
          <cell r="F52779">
            <v>43923.46261574074</v>
          </cell>
          <cell r="G52779">
            <v>0</v>
          </cell>
        </row>
        <row r="52780">
          <cell r="A52780">
            <v>252752</v>
          </cell>
          <cell r="B52780">
            <v>1752</v>
          </cell>
          <cell r="C52780">
            <v>44167.193553240737</v>
          </cell>
          <cell r="D52780">
            <v>963</v>
          </cell>
          <cell r="E52780">
            <v>1200</v>
          </cell>
          <cell r="F52780">
            <v>44044.170370370368</v>
          </cell>
          <cell r="G52780">
            <v>0</v>
          </cell>
        </row>
        <row r="52781">
          <cell r="A52781">
            <v>252755</v>
          </cell>
          <cell r="B52781">
            <v>5094</v>
          </cell>
          <cell r="C52781">
            <v>44167.204039351847</v>
          </cell>
          <cell r="D52781">
            <v>10304</v>
          </cell>
          <cell r="E52781">
            <v>1200</v>
          </cell>
          <cell r="F52781">
            <v>43891.918229166666</v>
          </cell>
          <cell r="G52781">
            <v>0</v>
          </cell>
        </row>
        <row r="52782">
          <cell r="A52782">
            <v>252756</v>
          </cell>
          <cell r="B52782">
            <v>9596</v>
          </cell>
          <cell r="C52782">
            <v>44167.208819444437</v>
          </cell>
          <cell r="D52782">
            <v>2535</v>
          </cell>
          <cell r="E52782">
            <v>1200</v>
          </cell>
          <cell r="F52782">
            <v>44166.294965277775</v>
          </cell>
          <cell r="G52782">
            <v>0</v>
          </cell>
        </row>
        <row r="52783">
          <cell r="A52783">
            <v>252760</v>
          </cell>
          <cell r="B52783">
            <v>11955</v>
          </cell>
          <cell r="C52783">
            <v>44167.208969907413</v>
          </cell>
          <cell r="D52783">
            <v>5709</v>
          </cell>
          <cell r="E52783">
            <v>1200</v>
          </cell>
          <cell r="F52783">
            <v>44166.081365740742</v>
          </cell>
          <cell r="G52783">
            <v>0</v>
          </cell>
        </row>
        <row r="52784">
          <cell r="A52784">
            <v>252761</v>
          </cell>
          <cell r="B52784">
            <v>13633</v>
          </cell>
          <cell r="C52784">
            <v>44167.215254629627</v>
          </cell>
          <cell r="D52784">
            <v>4946</v>
          </cell>
          <cell r="E52784">
            <v>1200</v>
          </cell>
          <cell r="F52784">
            <v>44013.952685185184</v>
          </cell>
          <cell r="G52784">
            <v>0</v>
          </cell>
        </row>
        <row r="52785">
          <cell r="A52785">
            <v>252768</v>
          </cell>
          <cell r="B52785">
            <v>13450</v>
          </cell>
          <cell r="C52785">
            <v>44167.220266203702</v>
          </cell>
          <cell r="D52785">
            <v>1329</v>
          </cell>
          <cell r="E52785">
            <v>1200</v>
          </cell>
          <cell r="F52785">
            <v>44075.264363425929</v>
          </cell>
          <cell r="G52785">
            <v>0</v>
          </cell>
        </row>
        <row r="52786">
          <cell r="A52786">
            <v>252770</v>
          </cell>
          <cell r="B52786">
            <v>10995</v>
          </cell>
          <cell r="C52786">
            <v>44167.227037037039</v>
          </cell>
          <cell r="D52786">
            <v>10347</v>
          </cell>
          <cell r="E52786">
            <v>960</v>
          </cell>
          <cell r="F52786">
            <v>44076.1249537037</v>
          </cell>
          <cell r="G52786">
            <v>0</v>
          </cell>
        </row>
        <row r="52787">
          <cell r="A52787">
            <v>252775</v>
          </cell>
          <cell r="B52787">
            <v>430</v>
          </cell>
          <cell r="C52787">
            <v>44167.238171296303</v>
          </cell>
          <cell r="D52787">
            <v>1329</v>
          </cell>
          <cell r="E52787">
            <v>1200</v>
          </cell>
          <cell r="F52787">
            <v>44075.264363425929</v>
          </cell>
          <cell r="G52787">
            <v>0</v>
          </cell>
        </row>
        <row r="52788">
          <cell r="A52788">
            <v>252779</v>
          </cell>
          <cell r="B52788">
            <v>1053</v>
          </cell>
          <cell r="C52788">
            <v>44167.244062500002</v>
          </cell>
          <cell r="D52788">
            <v>10080</v>
          </cell>
          <cell r="E52788">
            <v>1200</v>
          </cell>
          <cell r="F52788">
            <v>44044.264340277776</v>
          </cell>
          <cell r="G52788">
            <v>0</v>
          </cell>
        </row>
        <row r="52789">
          <cell r="A52789">
            <v>252785</v>
          </cell>
          <cell r="B52789">
            <v>1471</v>
          </cell>
          <cell r="C52789">
            <v>44167.244849537034</v>
          </cell>
          <cell r="D52789">
            <v>12036</v>
          </cell>
          <cell r="E52789">
            <v>1200</v>
          </cell>
          <cell r="F52789">
            <v>44105.626203703701</v>
          </cell>
          <cell r="G52789">
            <v>0</v>
          </cell>
        </row>
        <row r="52790">
          <cell r="A52790">
            <v>252789</v>
          </cell>
          <cell r="B52790">
            <v>12056</v>
          </cell>
          <cell r="C52790">
            <v>44167.246435185189</v>
          </cell>
          <cell r="D52790">
            <v>6266</v>
          </cell>
          <cell r="E52790">
            <v>1200</v>
          </cell>
          <cell r="F52790">
            <v>43863.602118055554</v>
          </cell>
          <cell r="G52790">
            <v>0</v>
          </cell>
        </row>
        <row r="52791">
          <cell r="A52791">
            <v>252792</v>
          </cell>
          <cell r="B52791">
            <v>9710</v>
          </cell>
          <cell r="C52791">
            <v>44167.247569444437</v>
          </cell>
          <cell r="D52791">
            <v>704</v>
          </cell>
          <cell r="E52791">
            <v>1200</v>
          </cell>
          <cell r="F52791">
            <v>44075.203321759262</v>
          </cell>
          <cell r="G52791">
            <v>0</v>
          </cell>
        </row>
        <row r="52792">
          <cell r="A52792">
            <v>252795</v>
          </cell>
          <cell r="B52792">
            <v>6777</v>
          </cell>
          <cell r="C52792">
            <v>44167.257916666669</v>
          </cell>
          <cell r="D52792">
            <v>3528</v>
          </cell>
          <cell r="E52792">
            <v>1200</v>
          </cell>
          <cell r="F52792">
            <v>43832.253541666665</v>
          </cell>
          <cell r="G52792">
            <v>0</v>
          </cell>
        </row>
        <row r="52793">
          <cell r="A52793">
            <v>252801</v>
          </cell>
          <cell r="B52793">
            <v>3859</v>
          </cell>
          <cell r="C52793">
            <v>44167.263344907413</v>
          </cell>
          <cell r="D52793">
            <v>11726</v>
          </cell>
          <cell r="E52793">
            <v>1200</v>
          </cell>
          <cell r="F52793">
            <v>43835.526423611111</v>
          </cell>
          <cell r="G52793">
            <v>0</v>
          </cell>
        </row>
        <row r="52794">
          <cell r="A52794">
            <v>252807</v>
          </cell>
          <cell r="B52794">
            <v>10825</v>
          </cell>
          <cell r="C52794">
            <v>44167.26353009259</v>
          </cell>
          <cell r="D52794">
            <v>4361</v>
          </cell>
          <cell r="E52794">
            <v>960</v>
          </cell>
          <cell r="F52794">
            <v>44166.461400462962</v>
          </cell>
          <cell r="G52794">
            <v>0</v>
          </cell>
        </row>
        <row r="52795">
          <cell r="A52795">
            <v>252811</v>
          </cell>
          <cell r="B52795">
            <v>13728</v>
          </cell>
          <cell r="C52795">
            <v>44167.267118055563</v>
          </cell>
          <cell r="D52795">
            <v>11388</v>
          </cell>
          <cell r="E52795">
            <v>1200</v>
          </cell>
          <cell r="F52795">
            <v>44136.667048611111</v>
          </cell>
          <cell r="G52795">
            <v>0</v>
          </cell>
        </row>
        <row r="52796">
          <cell r="A52796">
            <v>252816</v>
          </cell>
          <cell r="B52796">
            <v>10938</v>
          </cell>
          <cell r="C52796">
            <v>44167.271967592591</v>
          </cell>
          <cell r="D52796">
            <v>10607</v>
          </cell>
          <cell r="E52796">
            <v>1200</v>
          </cell>
          <cell r="F52796">
            <v>44106.289375</v>
          </cell>
          <cell r="G52796">
            <v>0</v>
          </cell>
        </row>
        <row r="52797">
          <cell r="A52797">
            <v>252822</v>
          </cell>
          <cell r="B52797">
            <v>1532</v>
          </cell>
          <cell r="C52797">
            <v>44167.272430555553</v>
          </cell>
          <cell r="D52797">
            <v>5994</v>
          </cell>
          <cell r="E52797">
            <v>1200</v>
          </cell>
          <cell r="F52797">
            <v>43833.741469907407</v>
          </cell>
          <cell r="G52797">
            <v>0</v>
          </cell>
        </row>
        <row r="52798">
          <cell r="A52798">
            <v>252830</v>
          </cell>
          <cell r="B52798">
            <v>1893</v>
          </cell>
          <cell r="C52798">
            <v>44167.273958333331</v>
          </cell>
          <cell r="D52798">
            <v>11726</v>
          </cell>
          <cell r="E52798">
            <v>960</v>
          </cell>
          <cell r="F52798">
            <v>43835.526423611111</v>
          </cell>
          <cell r="G52798">
            <v>0</v>
          </cell>
        </row>
        <row r="52799">
          <cell r="A52799">
            <v>252837</v>
          </cell>
          <cell r="B52799">
            <v>13298</v>
          </cell>
          <cell r="C52799">
            <v>44167.274421296293</v>
          </cell>
          <cell r="D52799">
            <v>11835</v>
          </cell>
          <cell r="E52799">
            <v>1200</v>
          </cell>
          <cell r="F52799">
            <v>43922.844085648147</v>
          </cell>
          <cell r="G52799">
            <v>0</v>
          </cell>
        </row>
        <row r="52800">
          <cell r="A52800">
            <v>252844</v>
          </cell>
          <cell r="B52800">
            <v>2806</v>
          </cell>
          <cell r="C52800">
            <v>44167.277037037027</v>
          </cell>
          <cell r="D52800">
            <v>8530</v>
          </cell>
          <cell r="E52800">
            <v>1200</v>
          </cell>
          <cell r="F52800">
            <v>44136.910833333335</v>
          </cell>
          <cell r="G52800">
            <v>0</v>
          </cell>
        </row>
        <row r="52801">
          <cell r="A52801">
            <v>252847</v>
          </cell>
          <cell r="B52801">
            <v>2316</v>
          </cell>
          <cell r="C52801">
            <v>44167.279074074067</v>
          </cell>
          <cell r="D52801">
            <v>704</v>
          </cell>
          <cell r="E52801">
            <v>1200</v>
          </cell>
          <cell r="F52801">
            <v>44075.203321759262</v>
          </cell>
          <cell r="G52801">
            <v>0</v>
          </cell>
        </row>
        <row r="52802">
          <cell r="A52802">
            <v>252854</v>
          </cell>
          <cell r="B52802">
            <v>11954</v>
          </cell>
          <cell r="C52802">
            <v>44167.280057870368</v>
          </cell>
          <cell r="D52802">
            <v>12711</v>
          </cell>
          <cell r="E52802">
            <v>1200</v>
          </cell>
          <cell r="F52802">
            <v>43862.756041666667</v>
          </cell>
          <cell r="G52802">
            <v>0</v>
          </cell>
        </row>
        <row r="52803">
          <cell r="A52803">
            <v>252856</v>
          </cell>
          <cell r="B52803">
            <v>11643</v>
          </cell>
          <cell r="C52803">
            <v>44167.285231481481</v>
          </cell>
          <cell r="D52803">
            <v>10783</v>
          </cell>
          <cell r="E52803">
            <v>1200</v>
          </cell>
          <cell r="F52803">
            <v>43862.838495370372</v>
          </cell>
          <cell r="G52803">
            <v>0</v>
          </cell>
        </row>
        <row r="52804">
          <cell r="A52804">
            <v>252859</v>
          </cell>
          <cell r="B52804">
            <v>11334</v>
          </cell>
          <cell r="C52804">
            <v>44167.286087962973</v>
          </cell>
          <cell r="D52804">
            <v>13102</v>
          </cell>
          <cell r="E52804">
            <v>1200</v>
          </cell>
          <cell r="F52804">
            <v>44166.357349537036</v>
          </cell>
          <cell r="G52804">
            <v>0</v>
          </cell>
        </row>
        <row r="52805">
          <cell r="A52805">
            <v>252862</v>
          </cell>
          <cell r="B52805">
            <v>5738</v>
          </cell>
          <cell r="C52805">
            <v>44167.290671296287</v>
          </cell>
          <cell r="D52805">
            <v>9752</v>
          </cell>
          <cell r="E52805">
            <v>1200</v>
          </cell>
          <cell r="F52805">
            <v>44105.054895833331</v>
          </cell>
          <cell r="G52805">
            <v>0</v>
          </cell>
        </row>
        <row r="52806">
          <cell r="A52806">
            <v>252864</v>
          </cell>
          <cell r="B52806">
            <v>7240</v>
          </cell>
          <cell r="C52806">
            <v>44167.302731481483</v>
          </cell>
          <cell r="D52806">
            <v>4808</v>
          </cell>
          <cell r="E52806">
            <v>1200</v>
          </cell>
          <cell r="F52806">
            <v>43835.220995370371</v>
          </cell>
          <cell r="G52806">
            <v>0</v>
          </cell>
        </row>
        <row r="52807">
          <cell r="A52807">
            <v>252867</v>
          </cell>
          <cell r="B52807">
            <v>1923</v>
          </cell>
          <cell r="C52807">
            <v>44167.308935185189</v>
          </cell>
          <cell r="D52807">
            <v>7850</v>
          </cell>
          <cell r="E52807">
            <v>1200</v>
          </cell>
          <cell r="F52807">
            <v>44076.31013888889</v>
          </cell>
          <cell r="G52807">
            <v>0</v>
          </cell>
        </row>
        <row r="52808">
          <cell r="A52808">
            <v>252869</v>
          </cell>
          <cell r="B52808">
            <v>7596</v>
          </cell>
          <cell r="C52808">
            <v>44167.318055555559</v>
          </cell>
          <cell r="D52808">
            <v>3120</v>
          </cell>
          <cell r="E52808">
            <v>1200</v>
          </cell>
          <cell r="F52808">
            <v>44136.078090277777</v>
          </cell>
          <cell r="G52808">
            <v>0</v>
          </cell>
        </row>
        <row r="52809">
          <cell r="A52809">
            <v>252872</v>
          </cell>
          <cell r="B52809">
            <v>13404</v>
          </cell>
          <cell r="C52809">
            <v>44167.318402777782</v>
          </cell>
          <cell r="D52809">
            <v>3005</v>
          </cell>
          <cell r="E52809">
            <v>1200</v>
          </cell>
          <cell r="F52809">
            <v>44044.76353009259</v>
          </cell>
          <cell r="G52809">
            <v>0</v>
          </cell>
        </row>
        <row r="52810">
          <cell r="A52810">
            <v>252880</v>
          </cell>
          <cell r="B52810">
            <v>3558</v>
          </cell>
          <cell r="C52810">
            <v>44167.324930555558</v>
          </cell>
          <cell r="D52810">
            <v>9755</v>
          </cell>
          <cell r="E52810">
            <v>1200</v>
          </cell>
          <cell r="F52810">
            <v>44167.099872685183</v>
          </cell>
          <cell r="G52810">
            <v>0</v>
          </cell>
        </row>
        <row r="52811">
          <cell r="A52811">
            <v>252892</v>
          </cell>
          <cell r="B52811">
            <v>819</v>
          </cell>
          <cell r="C52811">
            <v>44167.336400462962</v>
          </cell>
          <cell r="D52811">
            <v>11562</v>
          </cell>
          <cell r="E52811">
            <v>1200</v>
          </cell>
          <cell r="F52811">
            <v>44076.770902777775</v>
          </cell>
          <cell r="G52811">
            <v>0</v>
          </cell>
        </row>
        <row r="52812">
          <cell r="A52812">
            <v>252893</v>
          </cell>
          <cell r="B52812">
            <v>13612</v>
          </cell>
          <cell r="C52812">
            <v>44167.339305555557</v>
          </cell>
          <cell r="D52812">
            <v>13184</v>
          </cell>
          <cell r="E52812">
            <v>1200</v>
          </cell>
          <cell r="F52812">
            <v>43832.858287037037</v>
          </cell>
          <cell r="G52812">
            <v>0</v>
          </cell>
        </row>
        <row r="52813">
          <cell r="A52813">
            <v>252897</v>
          </cell>
          <cell r="B52813">
            <v>11484</v>
          </cell>
          <cell r="C52813">
            <v>44167.341840277782</v>
          </cell>
          <cell r="D52813">
            <v>5701</v>
          </cell>
          <cell r="E52813">
            <v>1200</v>
          </cell>
          <cell r="F52813">
            <v>44166.401678240742</v>
          </cell>
          <cell r="G52813">
            <v>0</v>
          </cell>
        </row>
        <row r="52814">
          <cell r="A52814">
            <v>252902</v>
          </cell>
          <cell r="B52814">
            <v>2843</v>
          </cell>
          <cell r="C52814">
            <v>44167.345520833333</v>
          </cell>
          <cell r="D52814">
            <v>11329</v>
          </cell>
          <cell r="E52814">
            <v>960</v>
          </cell>
          <cell r="F52814">
            <v>43983.596550925926</v>
          </cell>
          <cell r="G52814">
            <v>0</v>
          </cell>
        </row>
        <row r="52815">
          <cell r="A52815">
            <v>252903</v>
          </cell>
          <cell r="B52815">
            <v>10297</v>
          </cell>
          <cell r="C52815">
            <v>44167.34652777778</v>
          </cell>
          <cell r="D52815">
            <v>11954</v>
          </cell>
          <cell r="E52815">
            <v>1200</v>
          </cell>
          <cell r="F52815">
            <v>43922.163784722223</v>
          </cell>
          <cell r="G52815">
            <v>0</v>
          </cell>
        </row>
        <row r="52816">
          <cell r="A52816">
            <v>252905</v>
          </cell>
          <cell r="B52816">
            <v>13532</v>
          </cell>
          <cell r="C52816">
            <v>44167.347916666673</v>
          </cell>
          <cell r="D52816">
            <v>8436</v>
          </cell>
          <cell r="E52816">
            <v>1200</v>
          </cell>
          <cell r="F52816">
            <v>43862.029675925929</v>
          </cell>
          <cell r="G52816">
            <v>0</v>
          </cell>
        </row>
        <row r="52817">
          <cell r="A52817">
            <v>252907</v>
          </cell>
          <cell r="B52817">
            <v>937</v>
          </cell>
          <cell r="C52817">
            <v>44167.348217592589</v>
          </cell>
          <cell r="D52817">
            <v>5701</v>
          </cell>
          <cell r="E52817">
            <v>0</v>
          </cell>
          <cell r="F52817">
            <v>44166.401678240742</v>
          </cell>
          <cell r="G52817">
            <v>0</v>
          </cell>
        </row>
        <row r="52818">
          <cell r="A52818">
            <v>252912</v>
          </cell>
          <cell r="B52818">
            <v>13766</v>
          </cell>
          <cell r="C52818">
            <v>44167.348321759258</v>
          </cell>
          <cell r="D52818">
            <v>6353</v>
          </cell>
          <cell r="E52818">
            <v>1200</v>
          </cell>
          <cell r="F52818">
            <v>43891.160011574073</v>
          </cell>
          <cell r="G52818">
            <v>0</v>
          </cell>
        </row>
        <row r="52819">
          <cell r="A52819">
            <v>252919</v>
          </cell>
          <cell r="B52819">
            <v>1741</v>
          </cell>
          <cell r="C52819">
            <v>44167.351666666669</v>
          </cell>
          <cell r="D52819">
            <v>2598</v>
          </cell>
          <cell r="E52819">
            <v>1200</v>
          </cell>
          <cell r="F52819">
            <v>44137.036446759259</v>
          </cell>
          <cell r="G52819">
            <v>0</v>
          </cell>
        </row>
        <row r="52820">
          <cell r="A52820">
            <v>252924</v>
          </cell>
          <cell r="B52820">
            <v>11845</v>
          </cell>
          <cell r="C52820">
            <v>44167.351863425924</v>
          </cell>
          <cell r="D52820">
            <v>7629</v>
          </cell>
          <cell r="E52820">
            <v>1200</v>
          </cell>
          <cell r="F52820">
            <v>43986.256631944445</v>
          </cell>
          <cell r="G52820">
            <v>0</v>
          </cell>
        </row>
        <row r="52821">
          <cell r="A52821">
            <v>252928</v>
          </cell>
          <cell r="B52821">
            <v>13875</v>
          </cell>
          <cell r="C52821">
            <v>44167.35533564815</v>
          </cell>
          <cell r="D52821">
            <v>12523</v>
          </cell>
          <cell r="E52821">
            <v>1200</v>
          </cell>
          <cell r="F52821">
            <v>44105.083819444444</v>
          </cell>
          <cell r="G52821">
            <v>0</v>
          </cell>
        </row>
        <row r="52822">
          <cell r="A52822">
            <v>252934</v>
          </cell>
          <cell r="B52822">
            <v>7778</v>
          </cell>
          <cell r="C52822">
            <v>44167.374930555547</v>
          </cell>
          <cell r="D52822">
            <v>2428</v>
          </cell>
          <cell r="E52822">
            <v>1200</v>
          </cell>
          <cell r="F52822">
            <v>44137.493807870371</v>
          </cell>
          <cell r="G52822">
            <v>0</v>
          </cell>
        </row>
        <row r="52823">
          <cell r="A52823">
            <v>252940</v>
          </cell>
          <cell r="B52823">
            <v>7662</v>
          </cell>
          <cell r="C52823">
            <v>44167.375254629631</v>
          </cell>
          <cell r="D52823">
            <v>12094</v>
          </cell>
          <cell r="E52823">
            <v>1200</v>
          </cell>
          <cell r="F52823">
            <v>44167.375254629631</v>
          </cell>
          <cell r="G52823">
            <v>1</v>
          </cell>
        </row>
        <row r="52824">
          <cell r="A52824">
            <v>252941</v>
          </cell>
          <cell r="B52824">
            <v>4804</v>
          </cell>
          <cell r="C52824">
            <v>44167.377118055563</v>
          </cell>
          <cell r="D52824">
            <v>6631</v>
          </cell>
          <cell r="E52824">
            <v>1200</v>
          </cell>
          <cell r="F52824">
            <v>43952.977141203701</v>
          </cell>
          <cell r="G52824">
            <v>0</v>
          </cell>
        </row>
        <row r="52825">
          <cell r="A52825">
            <v>252952</v>
          </cell>
          <cell r="B52825">
            <v>634</v>
          </cell>
          <cell r="C52825">
            <v>44167.382928240739</v>
          </cell>
          <cell r="D52825">
            <v>4499</v>
          </cell>
          <cell r="E52825">
            <v>1200</v>
          </cell>
          <cell r="F52825">
            <v>44015.753518518519</v>
          </cell>
          <cell r="G52825">
            <v>0</v>
          </cell>
        </row>
        <row r="52826">
          <cell r="A52826">
            <v>252958</v>
          </cell>
          <cell r="B52826">
            <v>3557</v>
          </cell>
          <cell r="C52826">
            <v>44167.385671296302</v>
          </cell>
          <cell r="D52826">
            <v>2953</v>
          </cell>
          <cell r="E52826">
            <v>1200</v>
          </cell>
          <cell r="F52826">
            <v>44105.430879629632</v>
          </cell>
          <cell r="G52826">
            <v>0</v>
          </cell>
        </row>
        <row r="52827">
          <cell r="A52827">
            <v>252961</v>
          </cell>
          <cell r="B52827">
            <v>8069</v>
          </cell>
          <cell r="C52827">
            <v>44167.392175925917</v>
          </cell>
          <cell r="D52827">
            <v>4758</v>
          </cell>
          <cell r="E52827">
            <v>1200</v>
          </cell>
          <cell r="F52827">
            <v>43838.476377314815</v>
          </cell>
          <cell r="G52827">
            <v>0</v>
          </cell>
        </row>
        <row r="52828">
          <cell r="A52828">
            <v>252963</v>
          </cell>
          <cell r="B52828">
            <v>13374</v>
          </cell>
          <cell r="C52828">
            <v>44167.394953703697</v>
          </cell>
          <cell r="D52828">
            <v>4499</v>
          </cell>
          <cell r="E52828">
            <v>1200</v>
          </cell>
          <cell r="F52828">
            <v>44015.753518518519</v>
          </cell>
          <cell r="G52828">
            <v>0</v>
          </cell>
        </row>
        <row r="52829">
          <cell r="A52829">
            <v>252969</v>
          </cell>
          <cell r="B52829">
            <v>5060</v>
          </cell>
          <cell r="C52829">
            <v>44167.396168981482</v>
          </cell>
          <cell r="D52829">
            <v>10347</v>
          </cell>
          <cell r="E52829">
            <v>1200</v>
          </cell>
          <cell r="F52829">
            <v>44076.1249537037</v>
          </cell>
          <cell r="G52829">
            <v>0</v>
          </cell>
        </row>
        <row r="52830">
          <cell r="A52830">
            <v>252975</v>
          </cell>
          <cell r="B52830">
            <v>4164</v>
          </cell>
          <cell r="C52830">
            <v>44167.401261574072</v>
          </cell>
          <cell r="D52830">
            <v>8590</v>
          </cell>
          <cell r="E52830">
            <v>1200</v>
          </cell>
          <cell r="F52830">
            <v>44136.293263888889</v>
          </cell>
          <cell r="G52830">
            <v>0</v>
          </cell>
        </row>
        <row r="52831">
          <cell r="A52831">
            <v>252976</v>
          </cell>
          <cell r="B52831">
            <v>12294</v>
          </cell>
          <cell r="C52831">
            <v>44167.404398148137</v>
          </cell>
          <cell r="D52831">
            <v>10111</v>
          </cell>
          <cell r="E52831">
            <v>1200</v>
          </cell>
          <cell r="F52831">
            <v>43891.165625000001</v>
          </cell>
          <cell r="G52831">
            <v>0</v>
          </cell>
        </row>
        <row r="52832">
          <cell r="A52832">
            <v>252980</v>
          </cell>
          <cell r="B52832">
            <v>3236</v>
          </cell>
          <cell r="C52832">
            <v>44167.405925925923</v>
          </cell>
          <cell r="D52832">
            <v>3120</v>
          </cell>
          <cell r="E52832">
            <v>1200</v>
          </cell>
          <cell r="F52832">
            <v>44136.078090277777</v>
          </cell>
          <cell r="G52832">
            <v>0</v>
          </cell>
        </row>
        <row r="52833">
          <cell r="A52833">
            <v>252984</v>
          </cell>
          <cell r="B52833">
            <v>13055</v>
          </cell>
          <cell r="C52833">
            <v>44167.408877314818</v>
          </cell>
          <cell r="D52833">
            <v>10607</v>
          </cell>
          <cell r="E52833">
            <v>1200</v>
          </cell>
          <cell r="F52833">
            <v>44106.289375</v>
          </cell>
          <cell r="G52833">
            <v>0</v>
          </cell>
        </row>
        <row r="52834">
          <cell r="A52834">
            <v>252990</v>
          </cell>
          <cell r="B52834">
            <v>7269</v>
          </cell>
          <cell r="C52834">
            <v>44167.411898148152</v>
          </cell>
          <cell r="D52834">
            <v>6403</v>
          </cell>
          <cell r="E52834">
            <v>1200</v>
          </cell>
          <cell r="F52834">
            <v>43922.923217592594</v>
          </cell>
          <cell r="G52834">
            <v>0</v>
          </cell>
        </row>
        <row r="52835">
          <cell r="A52835">
            <v>252997</v>
          </cell>
          <cell r="B52835">
            <v>4869</v>
          </cell>
          <cell r="C52835">
            <v>44167.413668981477</v>
          </cell>
          <cell r="D52835">
            <v>264</v>
          </cell>
          <cell r="E52835">
            <v>1200</v>
          </cell>
          <cell r="F52835">
            <v>44045.331446759257</v>
          </cell>
          <cell r="G52835">
            <v>0</v>
          </cell>
        </row>
        <row r="52836">
          <cell r="A52836">
            <v>253002</v>
          </cell>
          <cell r="B52836">
            <v>985</v>
          </cell>
          <cell r="C52836">
            <v>44167.414270833331</v>
          </cell>
          <cell r="D52836">
            <v>4284</v>
          </cell>
          <cell r="E52836">
            <v>960</v>
          </cell>
          <cell r="F52836">
            <v>43922.838472222225</v>
          </cell>
          <cell r="G52836">
            <v>0</v>
          </cell>
        </row>
        <row r="52837">
          <cell r="A52837">
            <v>253003</v>
          </cell>
          <cell r="B52837">
            <v>5378</v>
          </cell>
          <cell r="C52837">
            <v>44167.418287037042</v>
          </cell>
          <cell r="D52837">
            <v>9752</v>
          </cell>
          <cell r="E52837">
            <v>1200</v>
          </cell>
          <cell r="F52837">
            <v>44105.054895833331</v>
          </cell>
          <cell r="G52837">
            <v>0</v>
          </cell>
        </row>
        <row r="52838">
          <cell r="A52838">
            <v>253004</v>
          </cell>
          <cell r="B52838">
            <v>11610</v>
          </cell>
          <cell r="C52838">
            <v>44167.4218287037</v>
          </cell>
          <cell r="D52838">
            <v>6025</v>
          </cell>
          <cell r="E52838">
            <v>1200</v>
          </cell>
          <cell r="F52838">
            <v>44136.587361111109</v>
          </cell>
          <cell r="G52838">
            <v>0</v>
          </cell>
        </row>
        <row r="52839">
          <cell r="A52839">
            <v>253009</v>
          </cell>
          <cell r="B52839">
            <v>7900</v>
          </cell>
          <cell r="C52839">
            <v>44167.421932870369</v>
          </cell>
          <cell r="D52839">
            <v>12950</v>
          </cell>
          <cell r="E52839">
            <v>1200</v>
          </cell>
          <cell r="F52839">
            <v>44166.169814814813</v>
          </cell>
          <cell r="G52839">
            <v>0</v>
          </cell>
        </row>
        <row r="52840">
          <cell r="A52840">
            <v>253011</v>
          </cell>
          <cell r="B52840">
            <v>1481</v>
          </cell>
          <cell r="C52840">
            <v>44167.430474537039</v>
          </cell>
          <cell r="D52840">
            <v>6204</v>
          </cell>
          <cell r="E52840">
            <v>1200</v>
          </cell>
          <cell r="F52840">
            <v>43983.43540509259</v>
          </cell>
          <cell r="G52840">
            <v>0</v>
          </cell>
        </row>
        <row r="52841">
          <cell r="A52841">
            <v>253017</v>
          </cell>
          <cell r="B52841">
            <v>8940</v>
          </cell>
          <cell r="C52841">
            <v>44167.431631944448</v>
          </cell>
          <cell r="D52841">
            <v>3318</v>
          </cell>
          <cell r="E52841">
            <v>1200</v>
          </cell>
          <cell r="F52841">
            <v>43923.46261574074</v>
          </cell>
          <cell r="G52841">
            <v>0</v>
          </cell>
        </row>
        <row r="52842">
          <cell r="A52842">
            <v>253018</v>
          </cell>
          <cell r="B52842">
            <v>9954</v>
          </cell>
          <cell r="C52842">
            <v>44167.4377662037</v>
          </cell>
          <cell r="D52842">
            <v>7878</v>
          </cell>
          <cell r="E52842">
            <v>1200</v>
          </cell>
          <cell r="F52842">
            <v>43891.070462962962</v>
          </cell>
          <cell r="G52842">
            <v>0</v>
          </cell>
        </row>
        <row r="52843">
          <cell r="A52843">
            <v>253019</v>
          </cell>
          <cell r="B52843">
            <v>1754</v>
          </cell>
          <cell r="C52843">
            <v>44167.442152777781</v>
          </cell>
          <cell r="D52843">
            <v>13758</v>
          </cell>
          <cell r="E52843">
            <v>1200</v>
          </cell>
          <cell r="F52843">
            <v>44167.442152777781</v>
          </cell>
          <cell r="G52843">
            <v>1</v>
          </cell>
        </row>
        <row r="52844">
          <cell r="A52844">
            <v>253021</v>
          </cell>
          <cell r="B52844">
            <v>1893</v>
          </cell>
          <cell r="C52844">
            <v>44167.447476851848</v>
          </cell>
          <cell r="D52844">
            <v>2405</v>
          </cell>
          <cell r="E52844">
            <v>1200</v>
          </cell>
          <cell r="F52844">
            <v>43891.569097222222</v>
          </cell>
          <cell r="G52844">
            <v>0</v>
          </cell>
        </row>
        <row r="52845">
          <cell r="A52845">
            <v>253026</v>
          </cell>
          <cell r="B52845">
            <v>4531</v>
          </cell>
          <cell r="C52845">
            <v>44167.44903935185</v>
          </cell>
          <cell r="D52845">
            <v>2780</v>
          </cell>
          <cell r="E52845">
            <v>1200</v>
          </cell>
          <cell r="F52845">
            <v>44044.350624999999</v>
          </cell>
          <cell r="G52845">
            <v>0</v>
          </cell>
        </row>
        <row r="52846">
          <cell r="A52846">
            <v>253033</v>
          </cell>
          <cell r="B52846">
            <v>9561</v>
          </cell>
          <cell r="C52846">
            <v>44167.449293981481</v>
          </cell>
          <cell r="D52846">
            <v>12187</v>
          </cell>
          <cell r="E52846">
            <v>1200</v>
          </cell>
          <cell r="F52846">
            <v>44077.792245370372</v>
          </cell>
          <cell r="G52846">
            <v>0</v>
          </cell>
        </row>
        <row r="52847">
          <cell r="A52847">
            <v>253041</v>
          </cell>
          <cell r="B52847">
            <v>8976</v>
          </cell>
          <cell r="C52847">
            <v>44167.45753472222</v>
          </cell>
          <cell r="D52847">
            <v>310</v>
          </cell>
          <cell r="E52847">
            <v>1200</v>
          </cell>
          <cell r="F52847">
            <v>44105.154143518521</v>
          </cell>
          <cell r="G52847">
            <v>0</v>
          </cell>
        </row>
        <row r="52848">
          <cell r="A52848">
            <v>253042</v>
          </cell>
          <cell r="B52848">
            <v>2537</v>
          </cell>
          <cell r="C52848">
            <v>44167.45815972222</v>
          </cell>
          <cell r="D52848">
            <v>8345</v>
          </cell>
          <cell r="E52848">
            <v>1200</v>
          </cell>
          <cell r="F52848">
            <v>44136.537280092591</v>
          </cell>
          <cell r="G52848">
            <v>0</v>
          </cell>
        </row>
        <row r="52849">
          <cell r="A52849">
            <v>253049</v>
          </cell>
          <cell r="B52849">
            <v>2024</v>
          </cell>
          <cell r="C52849">
            <v>44167.459490740737</v>
          </cell>
          <cell r="D52849">
            <v>11726</v>
          </cell>
          <cell r="E52849">
            <v>1200</v>
          </cell>
          <cell r="F52849">
            <v>43835.526423611111</v>
          </cell>
          <cell r="G52849">
            <v>0</v>
          </cell>
        </row>
        <row r="52850">
          <cell r="A52850">
            <v>253050</v>
          </cell>
          <cell r="B52850">
            <v>7975</v>
          </cell>
          <cell r="C52850">
            <v>44167.463506944441</v>
          </cell>
          <cell r="D52850">
            <v>2807</v>
          </cell>
          <cell r="E52850">
            <v>1200</v>
          </cell>
          <cell r="F52850">
            <v>44044.635451388887</v>
          </cell>
          <cell r="G52850">
            <v>0</v>
          </cell>
        </row>
        <row r="52851">
          <cell r="A52851">
            <v>253054</v>
          </cell>
          <cell r="B52851">
            <v>4869</v>
          </cell>
          <cell r="C52851">
            <v>44167.463784722233</v>
          </cell>
          <cell r="D52851">
            <v>4797</v>
          </cell>
          <cell r="E52851">
            <v>1200</v>
          </cell>
          <cell r="F52851">
            <v>44075.110925925925</v>
          </cell>
          <cell r="G52851">
            <v>0</v>
          </cell>
        </row>
        <row r="52852">
          <cell r="A52852">
            <v>253058</v>
          </cell>
          <cell r="B52852">
            <v>9069</v>
          </cell>
          <cell r="C52852">
            <v>44167.464398148149</v>
          </cell>
          <cell r="D52852">
            <v>10755</v>
          </cell>
          <cell r="E52852">
            <v>1200</v>
          </cell>
          <cell r="F52852">
            <v>44075.211076388892</v>
          </cell>
          <cell r="G52852">
            <v>0</v>
          </cell>
        </row>
        <row r="52853">
          <cell r="A52853">
            <v>253060</v>
          </cell>
          <cell r="B52853">
            <v>6998</v>
          </cell>
          <cell r="C52853">
            <v>44167.464606481481</v>
          </cell>
          <cell r="D52853">
            <v>4339</v>
          </cell>
          <cell r="E52853">
            <v>1200</v>
          </cell>
          <cell r="F52853">
            <v>44045.000092592592</v>
          </cell>
          <cell r="G52853">
            <v>0</v>
          </cell>
        </row>
        <row r="52854">
          <cell r="A52854">
            <v>253063</v>
          </cell>
          <cell r="B52854">
            <v>10938</v>
          </cell>
          <cell r="C52854">
            <v>44167.46638888889</v>
          </cell>
          <cell r="D52854">
            <v>3237</v>
          </cell>
          <cell r="E52854">
            <v>1200</v>
          </cell>
          <cell r="F52854">
            <v>44137.304363425923</v>
          </cell>
          <cell r="G52854">
            <v>0</v>
          </cell>
        </row>
        <row r="52855">
          <cell r="A52855">
            <v>253070</v>
          </cell>
          <cell r="B52855">
            <v>8329</v>
          </cell>
          <cell r="C52855">
            <v>44167.467893518522</v>
          </cell>
          <cell r="D52855">
            <v>11696</v>
          </cell>
          <cell r="E52855">
            <v>1200</v>
          </cell>
          <cell r="F52855">
            <v>44136.688506944447</v>
          </cell>
          <cell r="G52855">
            <v>0</v>
          </cell>
        </row>
        <row r="52856">
          <cell r="A52856">
            <v>253072</v>
          </cell>
          <cell r="B52856">
            <v>7716</v>
          </cell>
          <cell r="C52856">
            <v>44167.46837962963</v>
          </cell>
          <cell r="D52856">
            <v>1737</v>
          </cell>
          <cell r="E52856">
            <v>1200</v>
          </cell>
          <cell r="F52856">
            <v>43923.047071759262</v>
          </cell>
          <cell r="G52856">
            <v>0</v>
          </cell>
        </row>
        <row r="52857">
          <cell r="A52857">
            <v>253080</v>
          </cell>
          <cell r="B52857">
            <v>5145</v>
          </cell>
          <cell r="C52857">
            <v>44167.469398148147</v>
          </cell>
          <cell r="D52857">
            <v>5952</v>
          </cell>
          <cell r="E52857">
            <v>1200</v>
          </cell>
          <cell r="F52857">
            <v>44013.2809837963</v>
          </cell>
          <cell r="G52857">
            <v>0</v>
          </cell>
        </row>
        <row r="52858">
          <cell r="A52858">
            <v>253084</v>
          </cell>
          <cell r="B52858">
            <v>9706</v>
          </cell>
          <cell r="C52858">
            <v>44167.47351851852</v>
          </cell>
          <cell r="D52858">
            <v>9889</v>
          </cell>
          <cell r="E52858">
            <v>960</v>
          </cell>
          <cell r="F52858">
            <v>44166.999039351853</v>
          </cell>
          <cell r="G52858">
            <v>0</v>
          </cell>
        </row>
        <row r="52859">
          <cell r="A52859">
            <v>253088</v>
          </cell>
          <cell r="B52859">
            <v>8893</v>
          </cell>
          <cell r="C52859">
            <v>44167.473715277767</v>
          </cell>
          <cell r="D52859">
            <v>10080</v>
          </cell>
          <cell r="E52859">
            <v>1200</v>
          </cell>
          <cell r="F52859">
            <v>44044.264340277776</v>
          </cell>
          <cell r="G52859">
            <v>0</v>
          </cell>
        </row>
        <row r="52860">
          <cell r="A52860">
            <v>253094</v>
          </cell>
          <cell r="B52860">
            <v>6454</v>
          </cell>
          <cell r="C52860">
            <v>44167.473749999997</v>
          </cell>
          <cell r="D52860">
            <v>5465</v>
          </cell>
          <cell r="E52860">
            <v>1200</v>
          </cell>
          <cell r="F52860">
            <v>44166.53392361111</v>
          </cell>
          <cell r="G52860">
            <v>0</v>
          </cell>
        </row>
        <row r="52861">
          <cell r="A52861">
            <v>253101</v>
          </cell>
          <cell r="B52861">
            <v>7794</v>
          </cell>
          <cell r="C52861">
            <v>44167.475486111107</v>
          </cell>
          <cell r="D52861">
            <v>4808</v>
          </cell>
          <cell r="E52861">
            <v>1200</v>
          </cell>
          <cell r="F52861">
            <v>43835.220995370371</v>
          </cell>
          <cell r="G52861">
            <v>0</v>
          </cell>
        </row>
        <row r="52862">
          <cell r="A52862">
            <v>253103</v>
          </cell>
          <cell r="B52862">
            <v>8225</v>
          </cell>
          <cell r="C52862">
            <v>44167.47755787037</v>
          </cell>
          <cell r="D52862">
            <v>2491</v>
          </cell>
          <cell r="E52862">
            <v>960</v>
          </cell>
          <cell r="F52862">
            <v>44136.620497685188</v>
          </cell>
          <cell r="G52862">
            <v>0</v>
          </cell>
        </row>
        <row r="52863">
          <cell r="A52863">
            <v>253110</v>
          </cell>
          <cell r="B52863">
            <v>3353</v>
          </cell>
          <cell r="C52863">
            <v>44167.479027777779</v>
          </cell>
          <cell r="D52863">
            <v>6721</v>
          </cell>
          <cell r="E52863">
            <v>1200</v>
          </cell>
          <cell r="F52863">
            <v>44075.447638888887</v>
          </cell>
          <cell r="G52863">
            <v>0</v>
          </cell>
        </row>
        <row r="52864">
          <cell r="A52864">
            <v>253117</v>
          </cell>
          <cell r="B52864">
            <v>13682</v>
          </cell>
          <cell r="C52864">
            <v>44167.483171296299</v>
          </cell>
          <cell r="D52864">
            <v>12160</v>
          </cell>
          <cell r="E52864">
            <v>0</v>
          </cell>
          <cell r="F52864">
            <v>43891.025983796295</v>
          </cell>
          <cell r="G52864">
            <v>0</v>
          </cell>
        </row>
        <row r="52865">
          <cell r="A52865">
            <v>253124</v>
          </cell>
          <cell r="B52865">
            <v>1569</v>
          </cell>
          <cell r="C52865">
            <v>44167.48715277778</v>
          </cell>
          <cell r="D52865">
            <v>10526</v>
          </cell>
          <cell r="E52865">
            <v>1200</v>
          </cell>
          <cell r="F52865">
            <v>43922.45652777778</v>
          </cell>
          <cell r="G52865">
            <v>0</v>
          </cell>
        </row>
        <row r="52866">
          <cell r="A52866">
            <v>253125</v>
          </cell>
          <cell r="B52866">
            <v>4549</v>
          </cell>
          <cell r="C52866">
            <v>44167.491747685177</v>
          </cell>
          <cell r="D52866">
            <v>13033</v>
          </cell>
          <cell r="E52866">
            <v>0</v>
          </cell>
          <cell r="F52866">
            <v>44075.387592592589</v>
          </cell>
          <cell r="G52866">
            <v>0</v>
          </cell>
        </row>
        <row r="52867">
          <cell r="A52867">
            <v>253128</v>
          </cell>
          <cell r="B52867">
            <v>8614</v>
          </cell>
          <cell r="C52867">
            <v>44167.499247685177</v>
          </cell>
          <cell r="D52867">
            <v>6204</v>
          </cell>
          <cell r="E52867">
            <v>1200</v>
          </cell>
          <cell r="F52867">
            <v>43983.43540509259</v>
          </cell>
          <cell r="G52867">
            <v>0</v>
          </cell>
        </row>
        <row r="52868">
          <cell r="A52868">
            <v>253134</v>
          </cell>
          <cell r="B52868">
            <v>2502</v>
          </cell>
          <cell r="C52868">
            <v>44167.500081018523</v>
          </cell>
          <cell r="D52868">
            <v>10111</v>
          </cell>
          <cell r="E52868">
            <v>1200</v>
          </cell>
          <cell r="F52868">
            <v>43891.165625000001</v>
          </cell>
          <cell r="G52868">
            <v>0</v>
          </cell>
        </row>
        <row r="52869">
          <cell r="A52869">
            <v>253141</v>
          </cell>
          <cell r="B52869">
            <v>10766</v>
          </cell>
          <cell r="C52869">
            <v>44167.50141203704</v>
          </cell>
          <cell r="D52869">
            <v>6508</v>
          </cell>
          <cell r="E52869">
            <v>1200</v>
          </cell>
          <cell r="F52869">
            <v>43922.195034722223</v>
          </cell>
          <cell r="G52869">
            <v>0</v>
          </cell>
        </row>
        <row r="52870">
          <cell r="A52870">
            <v>253142</v>
          </cell>
          <cell r="B52870">
            <v>12734</v>
          </cell>
          <cell r="C52870">
            <v>44167.503182870372</v>
          </cell>
          <cell r="D52870">
            <v>10755</v>
          </cell>
          <cell r="E52870">
            <v>1200</v>
          </cell>
          <cell r="F52870">
            <v>44075.211076388892</v>
          </cell>
          <cell r="G52870">
            <v>0</v>
          </cell>
        </row>
        <row r="52871">
          <cell r="A52871">
            <v>253147</v>
          </cell>
          <cell r="B52871">
            <v>6182</v>
          </cell>
          <cell r="C52871">
            <v>44167.510636574072</v>
          </cell>
          <cell r="D52871">
            <v>3788</v>
          </cell>
          <cell r="E52871">
            <v>1200</v>
          </cell>
          <cell r="F52871">
            <v>44075.480567129627</v>
          </cell>
          <cell r="G52871">
            <v>0</v>
          </cell>
        </row>
        <row r="52872">
          <cell r="A52872">
            <v>253154</v>
          </cell>
          <cell r="B52872">
            <v>4427</v>
          </cell>
          <cell r="C52872">
            <v>44167.513703703713</v>
          </cell>
          <cell r="D52872">
            <v>5612</v>
          </cell>
          <cell r="E52872">
            <v>1200</v>
          </cell>
          <cell r="F52872">
            <v>43891.11309027778</v>
          </cell>
          <cell r="G52872">
            <v>0</v>
          </cell>
        </row>
        <row r="52873">
          <cell r="A52873">
            <v>253161</v>
          </cell>
          <cell r="B52873">
            <v>11659</v>
          </cell>
          <cell r="C52873">
            <v>44167.515810185178</v>
          </cell>
          <cell r="D52873">
            <v>4758</v>
          </cell>
          <cell r="E52873">
            <v>1200</v>
          </cell>
          <cell r="F52873">
            <v>43838.476377314815</v>
          </cell>
          <cell r="G52873">
            <v>0</v>
          </cell>
        </row>
        <row r="52874">
          <cell r="A52874">
            <v>253163</v>
          </cell>
          <cell r="B52874">
            <v>6428</v>
          </cell>
          <cell r="C52874">
            <v>44167.517245370371</v>
          </cell>
          <cell r="D52874">
            <v>11664</v>
          </cell>
          <cell r="E52874">
            <v>1200</v>
          </cell>
          <cell r="F52874">
            <v>44105.660173611112</v>
          </cell>
          <cell r="G52874">
            <v>0</v>
          </cell>
        </row>
        <row r="52875">
          <cell r="A52875">
            <v>253170</v>
          </cell>
          <cell r="B52875">
            <v>11365</v>
          </cell>
          <cell r="C52875">
            <v>44167.517476851863</v>
          </cell>
          <cell r="D52875">
            <v>8103</v>
          </cell>
          <cell r="E52875">
            <v>1200</v>
          </cell>
          <cell r="F52875">
            <v>44105.618298611109</v>
          </cell>
          <cell r="G52875">
            <v>0</v>
          </cell>
        </row>
        <row r="52876">
          <cell r="A52876">
            <v>253171</v>
          </cell>
          <cell r="B52876">
            <v>634</v>
          </cell>
          <cell r="C52876">
            <v>44167.520011574074</v>
          </cell>
          <cell r="D52876">
            <v>11285</v>
          </cell>
          <cell r="E52876">
            <v>960</v>
          </cell>
          <cell r="F52876">
            <v>43833.440925925926</v>
          </cell>
          <cell r="G52876">
            <v>0</v>
          </cell>
        </row>
        <row r="52877">
          <cell r="A52877">
            <v>253179</v>
          </cell>
          <cell r="B52877">
            <v>5212</v>
          </cell>
          <cell r="C52877">
            <v>44167.524583333332</v>
          </cell>
          <cell r="D52877">
            <v>6962</v>
          </cell>
          <cell r="E52877">
            <v>1200</v>
          </cell>
          <cell r="F52877">
            <v>43922.213738425926</v>
          </cell>
          <cell r="G52877">
            <v>0</v>
          </cell>
        </row>
        <row r="52878">
          <cell r="A52878">
            <v>253186</v>
          </cell>
          <cell r="B52878">
            <v>7975</v>
          </cell>
          <cell r="C52878">
            <v>44167.525567129633</v>
          </cell>
          <cell r="D52878">
            <v>13817</v>
          </cell>
          <cell r="E52878">
            <v>1200</v>
          </cell>
          <cell r="F52878">
            <v>43891.131111111114</v>
          </cell>
          <cell r="G52878">
            <v>0</v>
          </cell>
        </row>
        <row r="52879">
          <cell r="A52879">
            <v>253191</v>
          </cell>
          <cell r="B52879">
            <v>4232</v>
          </cell>
          <cell r="C52879">
            <v>44167.527013888888</v>
          </cell>
          <cell r="D52879">
            <v>11551</v>
          </cell>
          <cell r="E52879">
            <v>0</v>
          </cell>
          <cell r="F52879">
            <v>43983.338842592595</v>
          </cell>
          <cell r="G52879">
            <v>0</v>
          </cell>
        </row>
        <row r="52880">
          <cell r="A52880">
            <v>253192</v>
          </cell>
          <cell r="B52880">
            <v>12276</v>
          </cell>
          <cell r="C52880">
            <v>44167.531793981478</v>
          </cell>
          <cell r="D52880">
            <v>6669</v>
          </cell>
          <cell r="E52880">
            <v>1200</v>
          </cell>
          <cell r="F52880">
            <v>44105.00309027778</v>
          </cell>
          <cell r="G52880">
            <v>0</v>
          </cell>
        </row>
        <row r="52881">
          <cell r="A52881">
            <v>253197</v>
          </cell>
          <cell r="B52881">
            <v>12038</v>
          </cell>
          <cell r="C52881">
            <v>44167.544108796297</v>
          </cell>
          <cell r="D52881">
            <v>13702</v>
          </cell>
          <cell r="E52881">
            <v>1200</v>
          </cell>
          <cell r="F52881">
            <v>43983.591724537036</v>
          </cell>
          <cell r="G52881">
            <v>0</v>
          </cell>
        </row>
        <row r="52882">
          <cell r="A52882">
            <v>253206</v>
          </cell>
          <cell r="B52882">
            <v>11659</v>
          </cell>
          <cell r="C52882">
            <v>44167.549456018518</v>
          </cell>
          <cell r="D52882">
            <v>5216</v>
          </cell>
          <cell r="E52882">
            <v>1200</v>
          </cell>
          <cell r="F52882">
            <v>44166.069513888891</v>
          </cell>
          <cell r="G52882">
            <v>0</v>
          </cell>
        </row>
        <row r="52883">
          <cell r="A52883">
            <v>253211</v>
          </cell>
          <cell r="B52883">
            <v>9547</v>
          </cell>
          <cell r="C52883">
            <v>44167.55232638889</v>
          </cell>
          <cell r="D52883">
            <v>11551</v>
          </cell>
          <cell r="E52883">
            <v>1200</v>
          </cell>
          <cell r="F52883">
            <v>43983.338842592595</v>
          </cell>
          <cell r="G52883">
            <v>0</v>
          </cell>
        </row>
        <row r="52884">
          <cell r="A52884">
            <v>253214</v>
          </cell>
          <cell r="B52884">
            <v>4246</v>
          </cell>
          <cell r="C52884">
            <v>44167.555196759262</v>
          </cell>
          <cell r="D52884">
            <v>2343</v>
          </cell>
          <cell r="E52884">
            <v>1200</v>
          </cell>
          <cell r="F52884">
            <v>43952.033032407409</v>
          </cell>
          <cell r="G52884">
            <v>0</v>
          </cell>
        </row>
        <row r="52885">
          <cell r="A52885">
            <v>253218</v>
          </cell>
          <cell r="B52885">
            <v>11944</v>
          </cell>
          <cell r="C52885">
            <v>44167.556111111109</v>
          </cell>
          <cell r="D52885">
            <v>7281</v>
          </cell>
          <cell r="E52885">
            <v>1200</v>
          </cell>
          <cell r="F52885">
            <v>44136.287256944444</v>
          </cell>
          <cell r="G52885">
            <v>0</v>
          </cell>
        </row>
        <row r="52886">
          <cell r="A52886">
            <v>253223</v>
          </cell>
          <cell r="B52886">
            <v>4410</v>
          </cell>
          <cell r="C52886">
            <v>44167.565046296288</v>
          </cell>
          <cell r="D52886">
            <v>1305</v>
          </cell>
          <cell r="E52886">
            <v>960</v>
          </cell>
          <cell r="F52886">
            <v>43922.021249999998</v>
          </cell>
          <cell r="G52886">
            <v>0</v>
          </cell>
        </row>
        <row r="52887">
          <cell r="A52887">
            <v>253224</v>
          </cell>
          <cell r="B52887">
            <v>1878</v>
          </cell>
          <cell r="C52887">
            <v>44167.575254629628</v>
          </cell>
          <cell r="D52887">
            <v>11700</v>
          </cell>
          <cell r="E52887">
            <v>1200</v>
          </cell>
          <cell r="F52887">
            <v>43833.01934027778</v>
          </cell>
          <cell r="G52887">
            <v>0</v>
          </cell>
        </row>
        <row r="52888">
          <cell r="A52888">
            <v>253228</v>
          </cell>
          <cell r="B52888">
            <v>2326</v>
          </cell>
          <cell r="C52888">
            <v>44167.575949074067</v>
          </cell>
          <cell r="D52888">
            <v>7817</v>
          </cell>
          <cell r="E52888">
            <v>1200</v>
          </cell>
          <cell r="F52888">
            <v>44136.682789351849</v>
          </cell>
          <cell r="G52888">
            <v>0</v>
          </cell>
        </row>
        <row r="52889">
          <cell r="A52889">
            <v>253230</v>
          </cell>
          <cell r="B52889">
            <v>6824</v>
          </cell>
          <cell r="C52889">
            <v>44167.584826388891</v>
          </cell>
          <cell r="D52889">
            <v>8036</v>
          </cell>
          <cell r="E52889">
            <v>1200</v>
          </cell>
          <cell r="F52889">
            <v>44167.584826388891</v>
          </cell>
          <cell r="G52889">
            <v>1</v>
          </cell>
        </row>
        <row r="52890">
          <cell r="A52890">
            <v>253237</v>
          </cell>
          <cell r="B52890">
            <v>7431</v>
          </cell>
          <cell r="C52890">
            <v>44167.588252314818</v>
          </cell>
          <cell r="D52890">
            <v>9982</v>
          </cell>
          <cell r="E52890">
            <v>1200</v>
          </cell>
          <cell r="F52890">
            <v>43952.199270833335</v>
          </cell>
          <cell r="G52890">
            <v>0</v>
          </cell>
        </row>
        <row r="52891">
          <cell r="A52891">
            <v>253244</v>
          </cell>
          <cell r="B52891">
            <v>6318</v>
          </cell>
          <cell r="C52891">
            <v>44167.591851851852</v>
          </cell>
          <cell r="D52891">
            <v>3788</v>
          </cell>
          <cell r="E52891">
            <v>1200</v>
          </cell>
          <cell r="F52891">
            <v>44075.480567129627</v>
          </cell>
          <cell r="G52891">
            <v>0</v>
          </cell>
        </row>
        <row r="52892">
          <cell r="A52892">
            <v>253248</v>
          </cell>
          <cell r="B52892">
            <v>13048</v>
          </cell>
          <cell r="C52892">
            <v>44167.591863425929</v>
          </cell>
          <cell r="D52892">
            <v>11210</v>
          </cell>
          <cell r="E52892">
            <v>1200</v>
          </cell>
          <cell r="F52892">
            <v>43922.334780092591</v>
          </cell>
          <cell r="G52892">
            <v>0</v>
          </cell>
        </row>
        <row r="52893">
          <cell r="A52893">
            <v>253254</v>
          </cell>
          <cell r="B52893">
            <v>3840</v>
          </cell>
          <cell r="C52893">
            <v>44167.593738425923</v>
          </cell>
          <cell r="D52893">
            <v>11437</v>
          </cell>
          <cell r="E52893">
            <v>1200</v>
          </cell>
          <cell r="F52893">
            <v>43923.125856481478</v>
          </cell>
          <cell r="G52893">
            <v>0</v>
          </cell>
        </row>
        <row r="52894">
          <cell r="A52894">
            <v>253255</v>
          </cell>
          <cell r="B52894">
            <v>10212</v>
          </cell>
          <cell r="C52894">
            <v>44167.597731481481</v>
          </cell>
          <cell r="D52894">
            <v>2807</v>
          </cell>
          <cell r="E52894">
            <v>0</v>
          </cell>
          <cell r="F52894">
            <v>44044.635451388887</v>
          </cell>
          <cell r="G52894">
            <v>0</v>
          </cell>
        </row>
        <row r="52895">
          <cell r="A52895">
            <v>253260</v>
          </cell>
          <cell r="B52895">
            <v>10096</v>
          </cell>
          <cell r="C52895">
            <v>44167.59884259259</v>
          </cell>
          <cell r="D52895">
            <v>2491</v>
          </cell>
          <cell r="E52895">
            <v>1200</v>
          </cell>
          <cell r="F52895">
            <v>44136.620497685188</v>
          </cell>
          <cell r="G52895">
            <v>0</v>
          </cell>
        </row>
        <row r="52896">
          <cell r="A52896">
            <v>253261</v>
          </cell>
          <cell r="B52896">
            <v>3292</v>
          </cell>
          <cell r="C52896">
            <v>44167.606458333343</v>
          </cell>
          <cell r="D52896">
            <v>264</v>
          </cell>
          <cell r="E52896">
            <v>1200</v>
          </cell>
          <cell r="F52896">
            <v>44045.331446759257</v>
          </cell>
          <cell r="G52896">
            <v>0</v>
          </cell>
        </row>
        <row r="52897">
          <cell r="A52897">
            <v>253266</v>
          </cell>
          <cell r="B52897">
            <v>4594</v>
          </cell>
          <cell r="C52897">
            <v>44167.607094907413</v>
          </cell>
          <cell r="D52897">
            <v>11529</v>
          </cell>
          <cell r="E52897">
            <v>1200</v>
          </cell>
          <cell r="F52897">
            <v>44166.238379629627</v>
          </cell>
          <cell r="G52897">
            <v>0</v>
          </cell>
        </row>
        <row r="52898">
          <cell r="A52898">
            <v>253271</v>
          </cell>
          <cell r="B52898">
            <v>12533</v>
          </cell>
          <cell r="C52898">
            <v>44167.612847222219</v>
          </cell>
          <cell r="D52898">
            <v>6844</v>
          </cell>
          <cell r="E52898">
            <v>1200</v>
          </cell>
          <cell r="F52898">
            <v>43891.224456018521</v>
          </cell>
          <cell r="G52898">
            <v>0</v>
          </cell>
        </row>
        <row r="52899">
          <cell r="A52899">
            <v>253278</v>
          </cell>
          <cell r="B52899">
            <v>255</v>
          </cell>
          <cell r="C52899">
            <v>44167.613171296303</v>
          </cell>
          <cell r="D52899">
            <v>12094</v>
          </cell>
          <cell r="E52899">
            <v>1200</v>
          </cell>
          <cell r="F52899">
            <v>44167.375254629631</v>
          </cell>
          <cell r="G52899">
            <v>0</v>
          </cell>
        </row>
        <row r="52900">
          <cell r="A52900">
            <v>253285</v>
          </cell>
          <cell r="B52900">
            <v>1868</v>
          </cell>
          <cell r="C52900">
            <v>44167.616388888891</v>
          </cell>
          <cell r="D52900">
            <v>2360</v>
          </cell>
          <cell r="E52900">
            <v>1200</v>
          </cell>
          <cell r="F52900">
            <v>44136.161643518521</v>
          </cell>
          <cell r="G52900">
            <v>0</v>
          </cell>
        </row>
        <row r="52901">
          <cell r="A52901">
            <v>253296</v>
          </cell>
          <cell r="B52901">
            <v>7900</v>
          </cell>
          <cell r="C52901">
            <v>44167.621886574067</v>
          </cell>
          <cell r="D52901">
            <v>10587</v>
          </cell>
          <cell r="E52901">
            <v>960</v>
          </cell>
          <cell r="F52901">
            <v>44013.007175925923</v>
          </cell>
          <cell r="G52901">
            <v>0</v>
          </cell>
        </row>
        <row r="52902">
          <cell r="A52902">
            <v>253298</v>
          </cell>
          <cell r="B52902">
            <v>10001</v>
          </cell>
          <cell r="C52902">
            <v>44167.623576388891</v>
          </cell>
          <cell r="D52902">
            <v>3318</v>
          </cell>
          <cell r="E52902">
            <v>1200</v>
          </cell>
          <cell r="F52902">
            <v>43923.46261574074</v>
          </cell>
          <cell r="G52902">
            <v>0</v>
          </cell>
        </row>
        <row r="52903">
          <cell r="A52903">
            <v>253299</v>
          </cell>
          <cell r="B52903">
            <v>6452</v>
          </cell>
          <cell r="C52903">
            <v>44167.63009259259</v>
          </cell>
          <cell r="D52903">
            <v>232</v>
          </cell>
          <cell r="E52903">
            <v>1200</v>
          </cell>
          <cell r="F52903">
            <v>44136.205462962964</v>
          </cell>
          <cell r="G52903">
            <v>0</v>
          </cell>
        </row>
        <row r="52904">
          <cell r="A52904">
            <v>253303</v>
          </cell>
          <cell r="B52904">
            <v>9289</v>
          </cell>
          <cell r="C52904">
            <v>44167.632118055553</v>
          </cell>
          <cell r="D52904">
            <v>8662</v>
          </cell>
          <cell r="E52904">
            <v>1200</v>
          </cell>
          <cell r="F52904">
            <v>44044.306481481479</v>
          </cell>
          <cell r="G52904">
            <v>0</v>
          </cell>
        </row>
        <row r="52905">
          <cell r="A52905">
            <v>253304</v>
          </cell>
          <cell r="B52905">
            <v>8463</v>
          </cell>
          <cell r="C52905">
            <v>44167.634143518517</v>
          </cell>
          <cell r="D52905">
            <v>264</v>
          </cell>
          <cell r="E52905">
            <v>1200</v>
          </cell>
          <cell r="F52905">
            <v>44045.331446759257</v>
          </cell>
          <cell r="G52905">
            <v>0</v>
          </cell>
        </row>
        <row r="52906">
          <cell r="A52906">
            <v>253310</v>
          </cell>
          <cell r="B52906">
            <v>10212</v>
          </cell>
          <cell r="C52906">
            <v>44167.635312500002</v>
          </cell>
          <cell r="D52906">
            <v>11749</v>
          </cell>
          <cell r="E52906">
            <v>1200</v>
          </cell>
          <cell r="F52906">
            <v>44166.349050925928</v>
          </cell>
          <cell r="G52906">
            <v>0</v>
          </cell>
        </row>
        <row r="52907">
          <cell r="A52907">
            <v>253312</v>
          </cell>
          <cell r="B52907">
            <v>3216</v>
          </cell>
          <cell r="C52907">
            <v>44167.635393518518</v>
          </cell>
          <cell r="D52907">
            <v>13812</v>
          </cell>
          <cell r="E52907">
            <v>1200</v>
          </cell>
          <cell r="F52907">
            <v>44105.466736111113</v>
          </cell>
          <cell r="G52907">
            <v>0</v>
          </cell>
        </row>
        <row r="52908">
          <cell r="A52908">
            <v>253317</v>
          </cell>
          <cell r="B52908">
            <v>10331</v>
          </cell>
          <cell r="C52908">
            <v>44167.651238425933</v>
          </cell>
          <cell r="D52908">
            <v>1737</v>
          </cell>
          <cell r="E52908">
            <v>960</v>
          </cell>
          <cell r="F52908">
            <v>43923.047071759262</v>
          </cell>
          <cell r="G52908">
            <v>0</v>
          </cell>
        </row>
        <row r="52909">
          <cell r="A52909">
            <v>253323</v>
          </cell>
          <cell r="B52909">
            <v>320</v>
          </cell>
          <cell r="C52909">
            <v>44167.65216435185</v>
          </cell>
          <cell r="D52909">
            <v>6210</v>
          </cell>
          <cell r="E52909">
            <v>960</v>
          </cell>
          <cell r="F52909">
            <v>43922.62840277778</v>
          </cell>
          <cell r="G52909">
            <v>0</v>
          </cell>
        </row>
        <row r="52910">
          <cell r="A52910">
            <v>253326</v>
          </cell>
          <cell r="B52910">
            <v>4804</v>
          </cell>
          <cell r="C52910">
            <v>44167.653553240743</v>
          </cell>
          <cell r="D52910">
            <v>11551</v>
          </cell>
          <cell r="E52910">
            <v>1200</v>
          </cell>
          <cell r="F52910">
            <v>43983.338842592595</v>
          </cell>
          <cell r="G52910">
            <v>0</v>
          </cell>
        </row>
        <row r="52911">
          <cell r="A52911">
            <v>253333</v>
          </cell>
          <cell r="B52911">
            <v>7858</v>
          </cell>
          <cell r="C52911">
            <v>44167.653981481482</v>
          </cell>
          <cell r="D52911">
            <v>4947</v>
          </cell>
          <cell r="E52911">
            <v>1200</v>
          </cell>
          <cell r="F52911">
            <v>43983.628136574072</v>
          </cell>
          <cell r="G52911">
            <v>0</v>
          </cell>
        </row>
        <row r="52912">
          <cell r="A52912">
            <v>253337</v>
          </cell>
          <cell r="B52912">
            <v>4847</v>
          </cell>
          <cell r="C52912">
            <v>44167.654398148137</v>
          </cell>
          <cell r="D52912">
            <v>10805</v>
          </cell>
          <cell r="E52912">
            <v>1200</v>
          </cell>
          <cell r="F52912">
            <v>44075.547384259262</v>
          </cell>
          <cell r="G52912">
            <v>0</v>
          </cell>
        </row>
        <row r="52913">
          <cell r="A52913">
            <v>253338</v>
          </cell>
          <cell r="B52913">
            <v>7895</v>
          </cell>
          <cell r="C52913">
            <v>44167.657164351847</v>
          </cell>
          <cell r="D52913">
            <v>11726</v>
          </cell>
          <cell r="E52913">
            <v>0</v>
          </cell>
          <cell r="F52913">
            <v>43835.526423611111</v>
          </cell>
          <cell r="G52913">
            <v>0</v>
          </cell>
        </row>
        <row r="52914">
          <cell r="A52914">
            <v>253339</v>
          </cell>
          <cell r="B52914">
            <v>4201</v>
          </cell>
          <cell r="C52914">
            <v>44167.657407407409</v>
          </cell>
          <cell r="D52914">
            <v>3788</v>
          </cell>
          <cell r="E52914">
            <v>1200</v>
          </cell>
          <cell r="F52914">
            <v>44075.480567129627</v>
          </cell>
          <cell r="G52914">
            <v>0</v>
          </cell>
        </row>
        <row r="52915">
          <cell r="A52915">
            <v>253341</v>
          </cell>
          <cell r="B52915">
            <v>3449</v>
          </cell>
          <cell r="C52915">
            <v>44167.66033564815</v>
          </cell>
          <cell r="D52915">
            <v>6266</v>
          </cell>
          <cell r="E52915">
            <v>1200</v>
          </cell>
          <cell r="F52915">
            <v>43863.602118055554</v>
          </cell>
          <cell r="G52915">
            <v>0</v>
          </cell>
        </row>
        <row r="52916">
          <cell r="A52916">
            <v>253343</v>
          </cell>
          <cell r="B52916">
            <v>6944</v>
          </cell>
          <cell r="C52916">
            <v>44167.665219907409</v>
          </cell>
          <cell r="D52916">
            <v>12798</v>
          </cell>
          <cell r="E52916">
            <v>1200</v>
          </cell>
          <cell r="F52916">
            <v>44045.843321759261</v>
          </cell>
          <cell r="G52916">
            <v>0</v>
          </cell>
        </row>
        <row r="52917">
          <cell r="A52917">
            <v>253347</v>
          </cell>
          <cell r="B52917">
            <v>4183</v>
          </cell>
          <cell r="C52917">
            <v>44167.671284722222</v>
          </cell>
          <cell r="D52917">
            <v>8823</v>
          </cell>
          <cell r="E52917">
            <v>1200</v>
          </cell>
          <cell r="F52917">
            <v>44136.460150462961</v>
          </cell>
          <cell r="G52917">
            <v>0</v>
          </cell>
        </row>
        <row r="52918">
          <cell r="A52918">
            <v>253354</v>
          </cell>
          <cell r="B52918">
            <v>5200</v>
          </cell>
          <cell r="C52918">
            <v>44167.672511574077</v>
          </cell>
          <cell r="D52918">
            <v>5849</v>
          </cell>
          <cell r="E52918">
            <v>1200</v>
          </cell>
          <cell r="F52918">
            <v>44013.745717592596</v>
          </cell>
          <cell r="G52918">
            <v>0</v>
          </cell>
        </row>
        <row r="52919">
          <cell r="A52919">
            <v>253357</v>
          </cell>
          <cell r="B52919">
            <v>12053</v>
          </cell>
          <cell r="C52919">
            <v>44167.673703703702</v>
          </cell>
          <cell r="D52919">
            <v>11932</v>
          </cell>
          <cell r="E52919">
            <v>1200</v>
          </cell>
          <cell r="F52919">
            <v>44136.615451388891</v>
          </cell>
          <cell r="G52919">
            <v>0</v>
          </cell>
        </row>
        <row r="52920">
          <cell r="A52920">
            <v>253364</v>
          </cell>
          <cell r="B52920">
            <v>1335</v>
          </cell>
          <cell r="C52920">
            <v>44167.677256944437</v>
          </cell>
          <cell r="D52920">
            <v>12160</v>
          </cell>
          <cell r="E52920">
            <v>1200</v>
          </cell>
          <cell r="F52920">
            <v>43891.025983796295</v>
          </cell>
          <cell r="G52920">
            <v>0</v>
          </cell>
        </row>
        <row r="52921">
          <cell r="A52921">
            <v>253374</v>
          </cell>
          <cell r="B52921">
            <v>4267</v>
          </cell>
          <cell r="C52921">
            <v>44167.691932870373</v>
          </cell>
          <cell r="D52921">
            <v>5216</v>
          </cell>
          <cell r="E52921">
            <v>1200</v>
          </cell>
          <cell r="F52921">
            <v>44166.069513888891</v>
          </cell>
          <cell r="G52921">
            <v>0</v>
          </cell>
        </row>
        <row r="52922">
          <cell r="A52922">
            <v>253378</v>
          </cell>
          <cell r="B52922">
            <v>6167</v>
          </cell>
          <cell r="C52922">
            <v>44167.693819444437</v>
          </cell>
          <cell r="D52922">
            <v>4293</v>
          </cell>
          <cell r="E52922">
            <v>1200</v>
          </cell>
          <cell r="F52922">
            <v>44136.118472222224</v>
          </cell>
          <cell r="G52922">
            <v>0</v>
          </cell>
        </row>
        <row r="52923">
          <cell r="A52923">
            <v>253384</v>
          </cell>
          <cell r="B52923">
            <v>4993</v>
          </cell>
          <cell r="C52923">
            <v>44167.697025462963</v>
          </cell>
          <cell r="D52923">
            <v>11214</v>
          </cell>
          <cell r="E52923">
            <v>1200</v>
          </cell>
          <cell r="F52923">
            <v>44136.094247685185</v>
          </cell>
          <cell r="G52923">
            <v>0</v>
          </cell>
        </row>
        <row r="52924">
          <cell r="A52924">
            <v>253395</v>
          </cell>
          <cell r="B52924">
            <v>1900</v>
          </cell>
          <cell r="C52924">
            <v>44167.701585648138</v>
          </cell>
          <cell r="D52924">
            <v>2401</v>
          </cell>
          <cell r="E52924">
            <v>1200</v>
          </cell>
          <cell r="F52924">
            <v>44136.099861111114</v>
          </cell>
          <cell r="G52924">
            <v>0</v>
          </cell>
        </row>
        <row r="52925">
          <cell r="A52925">
            <v>253399</v>
          </cell>
          <cell r="B52925">
            <v>9069</v>
          </cell>
          <cell r="C52925">
            <v>44167.705543981479</v>
          </cell>
          <cell r="D52925">
            <v>11835</v>
          </cell>
          <cell r="E52925">
            <v>1200</v>
          </cell>
          <cell r="F52925">
            <v>43922.844085648147</v>
          </cell>
          <cell r="G52925">
            <v>0</v>
          </cell>
        </row>
        <row r="52926">
          <cell r="A52926">
            <v>253407</v>
          </cell>
          <cell r="B52926">
            <v>10525</v>
          </cell>
          <cell r="C52926">
            <v>44167.708657407413</v>
          </cell>
          <cell r="D52926">
            <v>8036</v>
          </cell>
          <cell r="E52926">
            <v>1200</v>
          </cell>
          <cell r="F52926">
            <v>44167.584826388891</v>
          </cell>
          <cell r="G52926">
            <v>0</v>
          </cell>
        </row>
        <row r="52927">
          <cell r="A52927">
            <v>253410</v>
          </cell>
          <cell r="B52927">
            <v>2385</v>
          </cell>
          <cell r="C52927">
            <v>44167.709652777783</v>
          </cell>
          <cell r="D52927">
            <v>7734</v>
          </cell>
          <cell r="E52927">
            <v>1200</v>
          </cell>
          <cell r="F52927">
            <v>44044.098761574074</v>
          </cell>
          <cell r="G52927">
            <v>0</v>
          </cell>
        </row>
        <row r="52928">
          <cell r="A52928">
            <v>253413</v>
          </cell>
          <cell r="B52928">
            <v>9406</v>
          </cell>
          <cell r="C52928">
            <v>44167.714120370372</v>
          </cell>
          <cell r="D52928">
            <v>2491</v>
          </cell>
          <cell r="E52928">
            <v>960</v>
          </cell>
          <cell r="F52928">
            <v>44136.620497685188</v>
          </cell>
          <cell r="G52928">
            <v>0</v>
          </cell>
        </row>
        <row r="52929">
          <cell r="A52929">
            <v>253417</v>
          </cell>
          <cell r="B52929">
            <v>8889</v>
          </cell>
          <cell r="C52929">
            <v>44167.716111111113</v>
          </cell>
          <cell r="D52929">
            <v>3788</v>
          </cell>
          <cell r="E52929">
            <v>1200</v>
          </cell>
          <cell r="F52929">
            <v>44075.480567129627</v>
          </cell>
          <cell r="G52929">
            <v>0</v>
          </cell>
        </row>
        <row r="52930">
          <cell r="A52930">
            <v>253427</v>
          </cell>
          <cell r="B52930">
            <v>3349</v>
          </cell>
          <cell r="C52930">
            <v>44167.718078703707</v>
          </cell>
          <cell r="D52930">
            <v>12156</v>
          </cell>
          <cell r="E52930">
            <v>1200</v>
          </cell>
          <cell r="F52930">
            <v>43922.017361111109</v>
          </cell>
          <cell r="G52930">
            <v>0</v>
          </cell>
        </row>
        <row r="52931">
          <cell r="A52931">
            <v>253428</v>
          </cell>
          <cell r="B52931">
            <v>12177</v>
          </cell>
          <cell r="C52931">
            <v>44167.719513888893</v>
          </cell>
          <cell r="D52931">
            <v>11749</v>
          </cell>
          <cell r="E52931">
            <v>1200</v>
          </cell>
          <cell r="F52931">
            <v>44166.349050925928</v>
          </cell>
          <cell r="G52931">
            <v>0</v>
          </cell>
        </row>
        <row r="52932">
          <cell r="A52932">
            <v>253432</v>
          </cell>
          <cell r="B52932">
            <v>3859</v>
          </cell>
          <cell r="C52932">
            <v>44167.719606481478</v>
          </cell>
          <cell r="D52932">
            <v>638</v>
          </cell>
          <cell r="E52932">
            <v>960</v>
          </cell>
          <cell r="F52932">
            <v>44166.575787037036</v>
          </cell>
          <cell r="G52932">
            <v>0</v>
          </cell>
        </row>
        <row r="52933">
          <cell r="A52933">
            <v>253439</v>
          </cell>
          <cell r="B52933">
            <v>3449</v>
          </cell>
          <cell r="C52933">
            <v>44167.730324074073</v>
          </cell>
          <cell r="D52933">
            <v>4478</v>
          </cell>
          <cell r="E52933">
            <v>1200</v>
          </cell>
          <cell r="F52933">
            <v>43892.460312499999</v>
          </cell>
          <cell r="G52933">
            <v>0</v>
          </cell>
        </row>
        <row r="52934">
          <cell r="A52934">
            <v>253441</v>
          </cell>
          <cell r="B52934">
            <v>2251</v>
          </cell>
          <cell r="C52934">
            <v>44167.73133101852</v>
          </cell>
          <cell r="D52934">
            <v>4972</v>
          </cell>
          <cell r="E52934">
            <v>1200</v>
          </cell>
          <cell r="F52934">
            <v>43952.029305555552</v>
          </cell>
          <cell r="G52934">
            <v>0</v>
          </cell>
        </row>
        <row r="52935">
          <cell r="A52935">
            <v>253449</v>
          </cell>
          <cell r="B52935">
            <v>977</v>
          </cell>
          <cell r="C52935">
            <v>44167.734143518523</v>
          </cell>
          <cell r="D52935">
            <v>11835</v>
          </cell>
          <cell r="E52935">
            <v>1200</v>
          </cell>
          <cell r="F52935">
            <v>43922.844085648147</v>
          </cell>
          <cell r="G52935">
            <v>0</v>
          </cell>
        </row>
        <row r="52936">
          <cell r="A52936">
            <v>253454</v>
          </cell>
          <cell r="B52936">
            <v>8833</v>
          </cell>
          <cell r="C52936">
            <v>44167.735115740739</v>
          </cell>
          <cell r="D52936">
            <v>264</v>
          </cell>
          <cell r="E52936">
            <v>1200</v>
          </cell>
          <cell r="F52936">
            <v>44045.331446759257</v>
          </cell>
          <cell r="G52936">
            <v>0</v>
          </cell>
        </row>
        <row r="52937">
          <cell r="A52937">
            <v>253457</v>
          </cell>
          <cell r="B52937">
            <v>7794</v>
          </cell>
          <cell r="C52937">
            <v>44167.738043981481</v>
          </cell>
          <cell r="D52937">
            <v>7978</v>
          </cell>
          <cell r="E52937">
            <v>1200</v>
          </cell>
          <cell r="F52937">
            <v>44076.571203703701</v>
          </cell>
          <cell r="G52937">
            <v>0</v>
          </cell>
        </row>
        <row r="52938">
          <cell r="A52938">
            <v>253467</v>
          </cell>
          <cell r="B52938">
            <v>5584</v>
          </cell>
          <cell r="C52938">
            <v>44167.745104166657</v>
          </cell>
          <cell r="D52938">
            <v>11700</v>
          </cell>
          <cell r="E52938">
            <v>960</v>
          </cell>
          <cell r="F52938">
            <v>43833.01934027778</v>
          </cell>
          <cell r="G52938">
            <v>0</v>
          </cell>
        </row>
        <row r="52939">
          <cell r="A52939">
            <v>253474</v>
          </cell>
          <cell r="B52939">
            <v>9215</v>
          </cell>
          <cell r="C52939">
            <v>44167.752546296288</v>
          </cell>
          <cell r="D52939">
            <v>10526</v>
          </cell>
          <cell r="E52939">
            <v>1200</v>
          </cell>
          <cell r="F52939">
            <v>43922.45652777778</v>
          </cell>
          <cell r="G52939">
            <v>0</v>
          </cell>
        </row>
        <row r="52940">
          <cell r="A52940">
            <v>253479</v>
          </cell>
          <cell r="B52940">
            <v>5051</v>
          </cell>
          <cell r="C52940">
            <v>44167.756967592592</v>
          </cell>
          <cell r="D52940">
            <v>5927</v>
          </cell>
          <cell r="E52940">
            <v>1200</v>
          </cell>
          <cell r="F52940">
            <v>43862.03502314815</v>
          </cell>
          <cell r="G52940">
            <v>0</v>
          </cell>
        </row>
        <row r="52941">
          <cell r="A52941">
            <v>253484</v>
          </cell>
          <cell r="B52941">
            <v>11454</v>
          </cell>
          <cell r="C52941">
            <v>44167.760625000003</v>
          </cell>
          <cell r="D52941">
            <v>10607</v>
          </cell>
          <cell r="E52941">
            <v>1200</v>
          </cell>
          <cell r="F52941">
            <v>44106.289375</v>
          </cell>
          <cell r="G52941">
            <v>0</v>
          </cell>
        </row>
        <row r="52942">
          <cell r="A52942">
            <v>253487</v>
          </cell>
          <cell r="B52942">
            <v>8094</v>
          </cell>
          <cell r="C52942">
            <v>44167.775081018517</v>
          </cell>
          <cell r="D52942">
            <v>4972</v>
          </cell>
          <cell r="E52942">
            <v>960</v>
          </cell>
          <cell r="F52942">
            <v>43952.029305555552</v>
          </cell>
          <cell r="G52942">
            <v>0</v>
          </cell>
        </row>
        <row r="52943">
          <cell r="A52943">
            <v>253493</v>
          </cell>
          <cell r="B52943">
            <v>8828</v>
          </cell>
          <cell r="C52943">
            <v>44167.777638888889</v>
          </cell>
          <cell r="D52943">
            <v>10681</v>
          </cell>
          <cell r="E52943">
            <v>1200</v>
          </cell>
          <cell r="F52943">
            <v>43984.759155092594</v>
          </cell>
          <cell r="G52943">
            <v>0</v>
          </cell>
        </row>
        <row r="52944">
          <cell r="A52944">
            <v>253500</v>
          </cell>
          <cell r="B52944">
            <v>2843</v>
          </cell>
          <cell r="C52944">
            <v>44167.777754629627</v>
          </cell>
          <cell r="D52944">
            <v>11210</v>
          </cell>
          <cell r="E52944">
            <v>1200</v>
          </cell>
          <cell r="F52944">
            <v>43922.334780092591</v>
          </cell>
          <cell r="G52944">
            <v>0</v>
          </cell>
        </row>
        <row r="52945">
          <cell r="A52945">
            <v>253506</v>
          </cell>
          <cell r="B52945">
            <v>6125</v>
          </cell>
          <cell r="C52945">
            <v>44167.779340277782</v>
          </cell>
          <cell r="D52945">
            <v>10526</v>
          </cell>
          <cell r="E52945">
            <v>1200</v>
          </cell>
          <cell r="F52945">
            <v>43922.45652777778</v>
          </cell>
          <cell r="G52945">
            <v>0</v>
          </cell>
        </row>
        <row r="52946">
          <cell r="A52946">
            <v>253513</v>
          </cell>
          <cell r="B52946">
            <v>5420</v>
          </cell>
          <cell r="C52946">
            <v>44167.785601851851</v>
          </cell>
          <cell r="D52946">
            <v>7281</v>
          </cell>
          <cell r="E52946">
            <v>1200</v>
          </cell>
          <cell r="F52946">
            <v>44136.287256944444</v>
          </cell>
          <cell r="G52946">
            <v>0</v>
          </cell>
        </row>
        <row r="52947">
          <cell r="A52947">
            <v>253516</v>
          </cell>
          <cell r="B52947">
            <v>12632</v>
          </cell>
          <cell r="C52947">
            <v>44167.78601851852</v>
          </cell>
          <cell r="D52947">
            <v>2096</v>
          </cell>
          <cell r="E52947">
            <v>1200</v>
          </cell>
          <cell r="F52947">
            <v>44044.189236111109</v>
          </cell>
          <cell r="G52947">
            <v>0</v>
          </cell>
        </row>
        <row r="52948">
          <cell r="A52948">
            <v>253519</v>
          </cell>
          <cell r="B52948">
            <v>11394</v>
          </cell>
          <cell r="C52948">
            <v>44167.795694444438</v>
          </cell>
          <cell r="D52948">
            <v>8103</v>
          </cell>
          <cell r="E52948">
            <v>0</v>
          </cell>
          <cell r="F52948">
            <v>44105.618298611109</v>
          </cell>
          <cell r="G52948">
            <v>0</v>
          </cell>
        </row>
        <row r="52949">
          <cell r="A52949">
            <v>253526</v>
          </cell>
          <cell r="B52949">
            <v>3817</v>
          </cell>
          <cell r="C52949">
            <v>44167.802384259259</v>
          </cell>
          <cell r="D52949">
            <v>7978</v>
          </cell>
          <cell r="E52949">
            <v>1200</v>
          </cell>
          <cell r="F52949">
            <v>44076.571203703701</v>
          </cell>
          <cell r="G52949">
            <v>0</v>
          </cell>
        </row>
        <row r="52950">
          <cell r="A52950">
            <v>253532</v>
          </cell>
          <cell r="B52950">
            <v>4502</v>
          </cell>
          <cell r="C52950">
            <v>44167.805277777778</v>
          </cell>
          <cell r="D52950">
            <v>2405</v>
          </cell>
          <cell r="E52950">
            <v>960</v>
          </cell>
          <cell r="F52950">
            <v>43891.569097222222</v>
          </cell>
          <cell r="G52950">
            <v>0</v>
          </cell>
        </row>
        <row r="52951">
          <cell r="A52951">
            <v>253538</v>
          </cell>
          <cell r="B52951">
            <v>2502</v>
          </cell>
          <cell r="C52951">
            <v>44167.812349537038</v>
          </cell>
          <cell r="D52951">
            <v>4758</v>
          </cell>
          <cell r="E52951">
            <v>1200</v>
          </cell>
          <cell r="F52951">
            <v>43838.476377314815</v>
          </cell>
          <cell r="G52951">
            <v>0</v>
          </cell>
        </row>
        <row r="52952">
          <cell r="A52952">
            <v>253540</v>
          </cell>
          <cell r="B52952">
            <v>6468</v>
          </cell>
          <cell r="C52952">
            <v>44167.817847222221</v>
          </cell>
          <cell r="D52952">
            <v>12950</v>
          </cell>
          <cell r="E52952">
            <v>1200</v>
          </cell>
          <cell r="F52952">
            <v>44166.169814814813</v>
          </cell>
          <cell r="G52952">
            <v>0</v>
          </cell>
        </row>
        <row r="52953">
          <cell r="A52953">
            <v>253547</v>
          </cell>
          <cell r="B52953">
            <v>7920</v>
          </cell>
          <cell r="C52953">
            <v>44167.818645833337</v>
          </cell>
          <cell r="D52953">
            <v>12160</v>
          </cell>
          <cell r="E52953">
            <v>1200</v>
          </cell>
          <cell r="F52953">
            <v>43891.025983796295</v>
          </cell>
          <cell r="G52953">
            <v>0</v>
          </cell>
        </row>
        <row r="52954">
          <cell r="A52954">
            <v>253550</v>
          </cell>
          <cell r="B52954">
            <v>9480</v>
          </cell>
          <cell r="C52954">
            <v>44167.820972222216</v>
          </cell>
          <cell r="D52954">
            <v>9597</v>
          </cell>
          <cell r="E52954">
            <v>1200</v>
          </cell>
          <cell r="F52954">
            <v>44044.821122685185</v>
          </cell>
          <cell r="G52954">
            <v>0</v>
          </cell>
        </row>
        <row r="52955">
          <cell r="A52955">
            <v>253555</v>
          </cell>
          <cell r="B52955">
            <v>2325</v>
          </cell>
          <cell r="C52955">
            <v>44167.823067129633</v>
          </cell>
          <cell r="D52955">
            <v>7629</v>
          </cell>
          <cell r="E52955">
            <v>1200</v>
          </cell>
          <cell r="F52955">
            <v>43986.256631944445</v>
          </cell>
          <cell r="G52955">
            <v>0</v>
          </cell>
        </row>
        <row r="52956">
          <cell r="A52956">
            <v>253562</v>
          </cell>
          <cell r="B52956">
            <v>6356</v>
          </cell>
          <cell r="C52956">
            <v>44167.829548611109</v>
          </cell>
          <cell r="D52956">
            <v>4972</v>
          </cell>
          <cell r="E52956">
            <v>1200</v>
          </cell>
          <cell r="F52956">
            <v>43952.029305555552</v>
          </cell>
          <cell r="G52956">
            <v>0</v>
          </cell>
        </row>
        <row r="52957">
          <cell r="A52957">
            <v>253567</v>
          </cell>
          <cell r="B52957">
            <v>8580</v>
          </cell>
          <cell r="C52957">
            <v>44167.829884259263</v>
          </cell>
          <cell r="D52957">
            <v>4758</v>
          </cell>
          <cell r="E52957">
            <v>1200</v>
          </cell>
          <cell r="F52957">
            <v>43838.476377314815</v>
          </cell>
          <cell r="G52957">
            <v>0</v>
          </cell>
        </row>
        <row r="52958">
          <cell r="A52958">
            <v>253574</v>
          </cell>
          <cell r="B52958">
            <v>6797</v>
          </cell>
          <cell r="C52958">
            <v>44167.834594907406</v>
          </cell>
          <cell r="D52958">
            <v>11388</v>
          </cell>
          <cell r="E52958">
            <v>1200</v>
          </cell>
          <cell r="F52958">
            <v>44136.667048611111</v>
          </cell>
          <cell r="G52958">
            <v>0</v>
          </cell>
        </row>
        <row r="52959">
          <cell r="A52959">
            <v>253579</v>
          </cell>
          <cell r="B52959">
            <v>10924</v>
          </cell>
          <cell r="C52959">
            <v>44167.837997685187</v>
          </cell>
          <cell r="D52959">
            <v>3120</v>
          </cell>
          <cell r="E52959">
            <v>1200</v>
          </cell>
          <cell r="F52959">
            <v>44136.078090277777</v>
          </cell>
          <cell r="G52959">
            <v>0</v>
          </cell>
        </row>
        <row r="52960">
          <cell r="A52960">
            <v>253581</v>
          </cell>
          <cell r="B52960">
            <v>9737</v>
          </cell>
          <cell r="C52960">
            <v>44167.839722222219</v>
          </cell>
          <cell r="D52960">
            <v>9597</v>
          </cell>
          <cell r="E52960">
            <v>1200</v>
          </cell>
          <cell r="F52960">
            <v>44044.821122685185</v>
          </cell>
          <cell r="G52960">
            <v>0</v>
          </cell>
        </row>
        <row r="52961">
          <cell r="A52961">
            <v>253584</v>
          </cell>
          <cell r="B52961">
            <v>2382</v>
          </cell>
          <cell r="C52961">
            <v>44167.840104166673</v>
          </cell>
          <cell r="D52961">
            <v>4361</v>
          </cell>
          <cell r="E52961">
            <v>1200</v>
          </cell>
          <cell r="F52961">
            <v>44166.461400462962</v>
          </cell>
          <cell r="G52961">
            <v>0</v>
          </cell>
        </row>
        <row r="52962">
          <cell r="A52962">
            <v>253590</v>
          </cell>
          <cell r="B52962">
            <v>10170</v>
          </cell>
          <cell r="C52962">
            <v>44167.840405092589</v>
          </cell>
          <cell r="D52962">
            <v>4339</v>
          </cell>
          <cell r="E52962">
            <v>1200</v>
          </cell>
          <cell r="F52962">
            <v>44045.000092592592</v>
          </cell>
          <cell r="G52962">
            <v>0</v>
          </cell>
        </row>
        <row r="52963">
          <cell r="A52963">
            <v>253595</v>
          </cell>
          <cell r="B52963">
            <v>9741</v>
          </cell>
          <cell r="C52963">
            <v>44167.843449074076</v>
          </cell>
          <cell r="D52963">
            <v>6721</v>
          </cell>
          <cell r="E52963">
            <v>1200</v>
          </cell>
          <cell r="F52963">
            <v>44075.447638888887</v>
          </cell>
          <cell r="G52963">
            <v>0</v>
          </cell>
        </row>
        <row r="52964">
          <cell r="A52964">
            <v>253606</v>
          </cell>
          <cell r="B52964">
            <v>12116</v>
          </cell>
          <cell r="C52964">
            <v>44167.844594907408</v>
          </cell>
          <cell r="D52964">
            <v>12160</v>
          </cell>
          <cell r="E52964">
            <v>1200</v>
          </cell>
          <cell r="F52964">
            <v>43891.025983796295</v>
          </cell>
          <cell r="G52964">
            <v>0</v>
          </cell>
        </row>
        <row r="52965">
          <cell r="A52965">
            <v>253613</v>
          </cell>
          <cell r="B52965">
            <v>12147</v>
          </cell>
          <cell r="C52965">
            <v>44167.845810185187</v>
          </cell>
          <cell r="D52965">
            <v>10681</v>
          </cell>
          <cell r="E52965">
            <v>0</v>
          </cell>
          <cell r="F52965">
            <v>43984.759155092594</v>
          </cell>
          <cell r="G52965">
            <v>0</v>
          </cell>
        </row>
        <row r="52966">
          <cell r="A52966">
            <v>253615</v>
          </cell>
          <cell r="B52966">
            <v>10471</v>
          </cell>
          <cell r="C52966">
            <v>44167.846331018518</v>
          </cell>
          <cell r="D52966">
            <v>13812</v>
          </cell>
          <cell r="E52966">
            <v>1200</v>
          </cell>
          <cell r="F52966">
            <v>44105.466736111113</v>
          </cell>
          <cell r="G52966">
            <v>0</v>
          </cell>
        </row>
        <row r="52967">
          <cell r="A52967">
            <v>253622</v>
          </cell>
          <cell r="B52967">
            <v>12404</v>
          </cell>
          <cell r="C52967">
            <v>44167.847430555557</v>
          </cell>
          <cell r="D52967">
            <v>5701</v>
          </cell>
          <cell r="E52967">
            <v>1200</v>
          </cell>
          <cell r="F52967">
            <v>44166.401678240742</v>
          </cell>
          <cell r="G52967">
            <v>0</v>
          </cell>
        </row>
        <row r="52968">
          <cell r="A52968">
            <v>253623</v>
          </cell>
          <cell r="B52968">
            <v>7240</v>
          </cell>
          <cell r="C52968">
            <v>44167.854675925933</v>
          </cell>
          <cell r="D52968">
            <v>13670</v>
          </cell>
          <cell r="E52968">
            <v>0</v>
          </cell>
          <cell r="F52968">
            <v>44014.365486111114</v>
          </cell>
          <cell r="G52968">
            <v>0</v>
          </cell>
        </row>
        <row r="52969">
          <cell r="A52969">
            <v>253627</v>
          </cell>
          <cell r="B52969">
            <v>1967</v>
          </cell>
          <cell r="C52969">
            <v>44167.86346064815</v>
          </cell>
          <cell r="D52969">
            <v>3224</v>
          </cell>
          <cell r="E52969">
            <v>1200</v>
          </cell>
          <cell r="F52969">
            <v>44136.470231481479</v>
          </cell>
          <cell r="G52969">
            <v>0</v>
          </cell>
        </row>
        <row r="52970">
          <cell r="A52970">
            <v>253639</v>
          </cell>
          <cell r="B52970">
            <v>5651</v>
          </cell>
          <cell r="C52970">
            <v>44167.867604166669</v>
          </cell>
          <cell r="D52970">
            <v>5355</v>
          </cell>
          <cell r="E52970">
            <v>1200</v>
          </cell>
          <cell r="F52970">
            <v>43985.126192129632</v>
          </cell>
          <cell r="G52970">
            <v>0</v>
          </cell>
        </row>
        <row r="52971">
          <cell r="A52971">
            <v>253645</v>
          </cell>
          <cell r="B52971">
            <v>4335</v>
          </cell>
          <cell r="C52971">
            <v>44167.868842592587</v>
          </cell>
          <cell r="D52971">
            <v>10781</v>
          </cell>
          <cell r="E52971">
            <v>960</v>
          </cell>
          <cell r="F52971">
            <v>44076.168495370373</v>
          </cell>
          <cell r="G52971">
            <v>0</v>
          </cell>
        </row>
        <row r="52972">
          <cell r="A52972">
            <v>253649</v>
          </cell>
          <cell r="B52972">
            <v>2096</v>
          </cell>
          <cell r="C52972">
            <v>44167.869131944448</v>
          </cell>
          <cell r="D52972">
            <v>4293</v>
          </cell>
          <cell r="E52972">
            <v>1200</v>
          </cell>
          <cell r="F52972">
            <v>44136.118472222224</v>
          </cell>
          <cell r="G52972">
            <v>0</v>
          </cell>
        </row>
        <row r="52973">
          <cell r="A52973">
            <v>253653</v>
          </cell>
          <cell r="B52973">
            <v>13362</v>
          </cell>
          <cell r="C52973">
            <v>44167.875625000001</v>
          </cell>
          <cell r="D52973">
            <v>831</v>
          </cell>
          <cell r="E52973">
            <v>1200</v>
          </cell>
          <cell r="F52973">
            <v>43952.334629629629</v>
          </cell>
          <cell r="G52973">
            <v>0</v>
          </cell>
        </row>
        <row r="52974">
          <cell r="A52974">
            <v>253659</v>
          </cell>
          <cell r="B52974">
            <v>2402</v>
          </cell>
          <cell r="C52974">
            <v>44167.88386574074</v>
          </cell>
          <cell r="D52974">
            <v>11551</v>
          </cell>
          <cell r="E52974">
            <v>1200</v>
          </cell>
          <cell r="F52974">
            <v>43983.338842592595</v>
          </cell>
          <cell r="G52974">
            <v>0</v>
          </cell>
        </row>
        <row r="52975">
          <cell r="A52975">
            <v>253662</v>
          </cell>
          <cell r="B52975">
            <v>5769</v>
          </cell>
          <cell r="C52975">
            <v>44167.883900462963</v>
          </cell>
          <cell r="D52975">
            <v>6351</v>
          </cell>
          <cell r="E52975">
            <v>1200</v>
          </cell>
          <cell r="F52975">
            <v>44045.819884259261</v>
          </cell>
          <cell r="G52975">
            <v>0</v>
          </cell>
        </row>
        <row r="52976">
          <cell r="A52976">
            <v>253667</v>
          </cell>
          <cell r="B52976">
            <v>2846</v>
          </cell>
          <cell r="C52976">
            <v>44167.89099537037</v>
          </cell>
          <cell r="D52976">
            <v>7281</v>
          </cell>
          <cell r="E52976">
            <v>960</v>
          </cell>
          <cell r="F52976">
            <v>44136.287256944444</v>
          </cell>
          <cell r="G52976">
            <v>0</v>
          </cell>
        </row>
        <row r="52977">
          <cell r="A52977">
            <v>253670</v>
          </cell>
          <cell r="B52977">
            <v>1423</v>
          </cell>
          <cell r="C52977">
            <v>44167.899328703701</v>
          </cell>
          <cell r="D52977">
            <v>5994</v>
          </cell>
          <cell r="E52977">
            <v>1200</v>
          </cell>
          <cell r="F52977">
            <v>43833.741469907407</v>
          </cell>
          <cell r="G52977">
            <v>0</v>
          </cell>
        </row>
        <row r="52978">
          <cell r="A52978">
            <v>253672</v>
          </cell>
          <cell r="B52978">
            <v>10273</v>
          </cell>
          <cell r="C52978">
            <v>44167.899872685193</v>
          </cell>
          <cell r="D52978">
            <v>2401</v>
          </cell>
          <cell r="E52978">
            <v>960</v>
          </cell>
          <cell r="F52978">
            <v>44136.099861111114</v>
          </cell>
          <cell r="G52978">
            <v>0</v>
          </cell>
        </row>
        <row r="52979">
          <cell r="A52979">
            <v>253678</v>
          </cell>
          <cell r="B52979">
            <v>8828</v>
          </cell>
          <cell r="C52979">
            <v>44167.912326388891</v>
          </cell>
          <cell r="D52979">
            <v>13102</v>
          </cell>
          <cell r="E52979">
            <v>1200</v>
          </cell>
          <cell r="F52979">
            <v>44166.357349537036</v>
          </cell>
          <cell r="G52979">
            <v>0</v>
          </cell>
        </row>
        <row r="52980">
          <cell r="A52980">
            <v>253680</v>
          </cell>
          <cell r="B52980">
            <v>6068</v>
          </cell>
          <cell r="C52980">
            <v>44167.925532407397</v>
          </cell>
          <cell r="D52980">
            <v>2535</v>
          </cell>
          <cell r="E52980">
            <v>1200</v>
          </cell>
          <cell r="F52980">
            <v>44166.294965277775</v>
          </cell>
          <cell r="G52980">
            <v>0</v>
          </cell>
        </row>
        <row r="52981">
          <cell r="A52981">
            <v>253687</v>
          </cell>
          <cell r="B52981">
            <v>710</v>
          </cell>
          <cell r="C52981">
            <v>44167.927754629629</v>
          </cell>
          <cell r="D52981">
            <v>13758</v>
          </cell>
          <cell r="E52981">
            <v>1200</v>
          </cell>
          <cell r="F52981">
            <v>44167.442152777781</v>
          </cell>
          <cell r="G52981">
            <v>0</v>
          </cell>
        </row>
        <row r="52982">
          <cell r="A52982">
            <v>253693</v>
          </cell>
          <cell r="B52982">
            <v>4372</v>
          </cell>
          <cell r="C52982">
            <v>44167.93178240741</v>
          </cell>
          <cell r="D52982">
            <v>5849</v>
          </cell>
          <cell r="E52982">
            <v>1200</v>
          </cell>
          <cell r="F52982">
            <v>44013.745717592596</v>
          </cell>
          <cell r="G52982">
            <v>0</v>
          </cell>
        </row>
        <row r="52983">
          <cell r="A52983">
            <v>253696</v>
          </cell>
          <cell r="B52983">
            <v>10735</v>
          </cell>
          <cell r="C52983">
            <v>44167.932523148149</v>
          </cell>
          <cell r="D52983">
            <v>11922</v>
          </cell>
          <cell r="E52983">
            <v>1200</v>
          </cell>
          <cell r="F52983">
            <v>44105.534861111111</v>
          </cell>
          <cell r="G52983">
            <v>0</v>
          </cell>
        </row>
        <row r="52984">
          <cell r="A52984">
            <v>253697</v>
          </cell>
          <cell r="B52984">
            <v>3275</v>
          </cell>
          <cell r="C52984">
            <v>44167.937430555547</v>
          </cell>
          <cell r="D52984">
            <v>10850</v>
          </cell>
          <cell r="E52984">
            <v>1200</v>
          </cell>
          <cell r="F52984">
            <v>44075.111851851849</v>
          </cell>
          <cell r="G52984">
            <v>0</v>
          </cell>
        </row>
        <row r="52985">
          <cell r="A52985">
            <v>253702</v>
          </cell>
          <cell r="B52985">
            <v>1392</v>
          </cell>
          <cell r="C52985">
            <v>44167.943703703713</v>
          </cell>
          <cell r="D52985">
            <v>6962</v>
          </cell>
          <cell r="E52985">
            <v>1200</v>
          </cell>
          <cell r="F52985">
            <v>43922.213738425926</v>
          </cell>
          <cell r="G52985">
            <v>0</v>
          </cell>
        </row>
        <row r="52986">
          <cell r="A52986">
            <v>253705</v>
          </cell>
          <cell r="B52986">
            <v>8305</v>
          </cell>
          <cell r="C52986">
            <v>44167.948368055557</v>
          </cell>
          <cell r="D52986">
            <v>2387</v>
          </cell>
          <cell r="E52986">
            <v>960</v>
          </cell>
          <cell r="F52986">
            <v>43836.127511574072</v>
          </cell>
          <cell r="G52986">
            <v>0</v>
          </cell>
        </row>
        <row r="52987">
          <cell r="A52987">
            <v>253712</v>
          </cell>
          <cell r="B52987">
            <v>1617</v>
          </cell>
          <cell r="C52987">
            <v>44167.949363425927</v>
          </cell>
          <cell r="D52987">
            <v>6025</v>
          </cell>
          <cell r="E52987">
            <v>1200</v>
          </cell>
          <cell r="F52987">
            <v>44136.587361111109</v>
          </cell>
          <cell r="G52987">
            <v>0</v>
          </cell>
        </row>
        <row r="52988">
          <cell r="A52988">
            <v>253715</v>
          </cell>
          <cell r="B52988">
            <v>2156</v>
          </cell>
          <cell r="C52988">
            <v>44167.953564814823</v>
          </cell>
          <cell r="D52988">
            <v>11329</v>
          </cell>
          <cell r="E52988">
            <v>1200</v>
          </cell>
          <cell r="F52988">
            <v>43983.596550925926</v>
          </cell>
          <cell r="G52988">
            <v>0</v>
          </cell>
        </row>
        <row r="52989">
          <cell r="A52989">
            <v>253718</v>
          </cell>
          <cell r="B52989">
            <v>4495</v>
          </cell>
          <cell r="C52989">
            <v>44167.957870370366</v>
          </cell>
          <cell r="D52989">
            <v>5612</v>
          </cell>
          <cell r="E52989">
            <v>1200</v>
          </cell>
          <cell r="F52989">
            <v>43891.11309027778</v>
          </cell>
          <cell r="G52989">
            <v>0</v>
          </cell>
        </row>
        <row r="52990">
          <cell r="A52990">
            <v>253720</v>
          </cell>
          <cell r="B52990">
            <v>1347</v>
          </cell>
          <cell r="C52990">
            <v>44167.958252314813</v>
          </cell>
          <cell r="D52990">
            <v>4522</v>
          </cell>
          <cell r="E52990">
            <v>1200</v>
          </cell>
          <cell r="F52990">
            <v>44136.153078703705</v>
          </cell>
          <cell r="G52990">
            <v>0</v>
          </cell>
        </row>
        <row r="52991">
          <cell r="A52991">
            <v>253722</v>
          </cell>
          <cell r="B52991">
            <v>13582</v>
          </cell>
          <cell r="C52991">
            <v>44167.95894675926</v>
          </cell>
          <cell r="D52991">
            <v>10805</v>
          </cell>
          <cell r="E52991">
            <v>1200</v>
          </cell>
          <cell r="F52991">
            <v>44075.547384259262</v>
          </cell>
          <cell r="G52991">
            <v>0</v>
          </cell>
        </row>
        <row r="52992">
          <cell r="A52992">
            <v>253728</v>
          </cell>
          <cell r="B52992">
            <v>12345</v>
          </cell>
          <cell r="C52992">
            <v>44167.962314814817</v>
          </cell>
          <cell r="D52992">
            <v>4293</v>
          </cell>
          <cell r="E52992">
            <v>1200</v>
          </cell>
          <cell r="F52992">
            <v>44136.118472222224</v>
          </cell>
          <cell r="G52992">
            <v>0</v>
          </cell>
        </row>
        <row r="52993">
          <cell r="A52993">
            <v>253729</v>
          </cell>
          <cell r="B52993">
            <v>6574</v>
          </cell>
          <cell r="C52993">
            <v>44167.964629629627</v>
          </cell>
          <cell r="D52993">
            <v>6210</v>
          </cell>
          <cell r="E52993">
            <v>1200</v>
          </cell>
          <cell r="F52993">
            <v>43922.62840277778</v>
          </cell>
          <cell r="G52993">
            <v>0</v>
          </cell>
        </row>
        <row r="52994">
          <cell r="A52994">
            <v>253732</v>
          </cell>
          <cell r="B52994">
            <v>12515</v>
          </cell>
          <cell r="C52994">
            <v>44167.965451388889</v>
          </cell>
          <cell r="D52994">
            <v>5537</v>
          </cell>
          <cell r="E52994">
            <v>1200</v>
          </cell>
          <cell r="F52994">
            <v>43984.405729166669</v>
          </cell>
          <cell r="G52994">
            <v>0</v>
          </cell>
        </row>
        <row r="52995">
          <cell r="A52995">
            <v>253738</v>
          </cell>
          <cell r="B52995">
            <v>11431</v>
          </cell>
          <cell r="C52995">
            <v>44167.96769675926</v>
          </cell>
          <cell r="D52995">
            <v>2167</v>
          </cell>
          <cell r="E52995">
            <v>1200</v>
          </cell>
          <cell r="F52995">
            <v>43983.320763888885</v>
          </cell>
          <cell r="G52995">
            <v>0</v>
          </cell>
        </row>
        <row r="52996">
          <cell r="A52996">
            <v>253739</v>
          </cell>
          <cell r="B52996">
            <v>9817</v>
          </cell>
          <cell r="C52996">
            <v>44167.968275462961</v>
          </cell>
          <cell r="D52996">
            <v>12187</v>
          </cell>
          <cell r="E52996">
            <v>1200</v>
          </cell>
          <cell r="F52996">
            <v>44077.792245370372</v>
          </cell>
          <cell r="G52996">
            <v>0</v>
          </cell>
        </row>
        <row r="52997">
          <cell r="A52997">
            <v>253746</v>
          </cell>
          <cell r="B52997">
            <v>5594</v>
          </cell>
          <cell r="C52997">
            <v>44167.969282407408</v>
          </cell>
          <cell r="D52997">
            <v>4808</v>
          </cell>
          <cell r="E52997">
            <v>1200</v>
          </cell>
          <cell r="F52997">
            <v>43835.220995370371</v>
          </cell>
          <cell r="G52997">
            <v>0</v>
          </cell>
        </row>
        <row r="52998">
          <cell r="A52998">
            <v>253752</v>
          </cell>
          <cell r="B52998">
            <v>8115</v>
          </cell>
          <cell r="C52998">
            <v>44167.975289351853</v>
          </cell>
          <cell r="D52998">
            <v>6844</v>
          </cell>
          <cell r="E52998">
            <v>0</v>
          </cell>
          <cell r="F52998">
            <v>43891.224456018521</v>
          </cell>
          <cell r="G52998">
            <v>0</v>
          </cell>
        </row>
        <row r="52999">
          <cell r="A52999">
            <v>253763</v>
          </cell>
          <cell r="B52999">
            <v>7639</v>
          </cell>
          <cell r="C52999">
            <v>44167.986250000002</v>
          </cell>
          <cell r="D52999">
            <v>5612</v>
          </cell>
          <cell r="E52999">
            <v>1200</v>
          </cell>
          <cell r="F52999">
            <v>43891.11309027778</v>
          </cell>
          <cell r="G52999">
            <v>0</v>
          </cell>
        </row>
        <row r="53000">
          <cell r="A53000">
            <v>253768</v>
          </cell>
          <cell r="B53000">
            <v>478</v>
          </cell>
          <cell r="C53000">
            <v>44167.987337962957</v>
          </cell>
          <cell r="D53000">
            <v>3120</v>
          </cell>
          <cell r="E53000">
            <v>1200</v>
          </cell>
          <cell r="F53000">
            <v>44136.078090277777</v>
          </cell>
          <cell r="G53000">
            <v>0</v>
          </cell>
        </row>
        <row r="53001">
          <cell r="A53001">
            <v>253773</v>
          </cell>
          <cell r="B53001">
            <v>194</v>
          </cell>
          <cell r="C53001">
            <v>44167.991261574083</v>
          </cell>
          <cell r="D53001">
            <v>11388</v>
          </cell>
          <cell r="E53001">
            <v>1200</v>
          </cell>
          <cell r="F53001">
            <v>44136.667048611111</v>
          </cell>
          <cell r="G53001">
            <v>0</v>
          </cell>
        </row>
        <row r="53002">
          <cell r="A53002">
            <v>253777</v>
          </cell>
          <cell r="B53002">
            <v>10170</v>
          </cell>
          <cell r="C53002">
            <v>44167.998472222222</v>
          </cell>
          <cell r="D53002">
            <v>5893</v>
          </cell>
          <cell r="E53002">
            <v>960</v>
          </cell>
          <cell r="F53002">
            <v>44075.811689814815</v>
          </cell>
          <cell r="G53002">
            <v>0</v>
          </cell>
        </row>
        <row r="53003">
          <cell r="A53003">
            <v>253782</v>
          </cell>
          <cell r="B53003">
            <v>1609</v>
          </cell>
          <cell r="C53003">
            <v>44168.000185185178</v>
          </cell>
          <cell r="D53003">
            <v>12504</v>
          </cell>
          <cell r="E53003">
            <v>1200</v>
          </cell>
          <cell r="F53003">
            <v>43833.397569444445</v>
          </cell>
          <cell r="G53003">
            <v>0</v>
          </cell>
        </row>
        <row r="53004">
          <cell r="A53004">
            <v>253788</v>
          </cell>
          <cell r="B53004">
            <v>5139</v>
          </cell>
          <cell r="C53004">
            <v>44168.002141203702</v>
          </cell>
          <cell r="D53004">
            <v>12950</v>
          </cell>
          <cell r="E53004">
            <v>1200</v>
          </cell>
          <cell r="F53004">
            <v>44166.169814814813</v>
          </cell>
          <cell r="G53004">
            <v>0</v>
          </cell>
        </row>
        <row r="53005">
          <cell r="A53005">
            <v>253793</v>
          </cell>
          <cell r="B53005">
            <v>6252</v>
          </cell>
          <cell r="C53005">
            <v>44168.003287037027</v>
          </cell>
          <cell r="D53005">
            <v>10111</v>
          </cell>
          <cell r="E53005">
            <v>0</v>
          </cell>
          <cell r="F53005">
            <v>43891.165625000001</v>
          </cell>
          <cell r="G53005">
            <v>0</v>
          </cell>
        </row>
        <row r="53006">
          <cell r="A53006">
            <v>253794</v>
          </cell>
          <cell r="B53006">
            <v>5286</v>
          </cell>
          <cell r="C53006">
            <v>44168.003993055558</v>
          </cell>
          <cell r="D53006">
            <v>10968</v>
          </cell>
          <cell r="E53006">
            <v>1200</v>
          </cell>
          <cell r="F53006">
            <v>44044.127384259256</v>
          </cell>
          <cell r="G53006">
            <v>0</v>
          </cell>
        </row>
        <row r="53007">
          <cell r="A53007">
            <v>253796</v>
          </cell>
          <cell r="B53007">
            <v>13762</v>
          </cell>
          <cell r="C53007">
            <v>44168.004236111112</v>
          </cell>
          <cell r="D53007">
            <v>2387</v>
          </cell>
          <cell r="E53007">
            <v>1200</v>
          </cell>
          <cell r="F53007">
            <v>43836.127511574072</v>
          </cell>
          <cell r="G53007">
            <v>0</v>
          </cell>
        </row>
        <row r="53008">
          <cell r="A53008">
            <v>253799</v>
          </cell>
          <cell r="B53008">
            <v>4033</v>
          </cell>
          <cell r="C53008">
            <v>44168.009722222218</v>
          </cell>
          <cell r="D53008">
            <v>4972</v>
          </cell>
          <cell r="E53008">
            <v>1200</v>
          </cell>
          <cell r="F53008">
            <v>43952.029305555552</v>
          </cell>
          <cell r="G53008">
            <v>0</v>
          </cell>
        </row>
        <row r="53009">
          <cell r="A53009">
            <v>253808</v>
          </cell>
          <cell r="B53009">
            <v>6320</v>
          </cell>
          <cell r="C53009">
            <v>44168.02134259259</v>
          </cell>
          <cell r="D53009">
            <v>6025</v>
          </cell>
          <cell r="E53009">
            <v>1200</v>
          </cell>
          <cell r="F53009">
            <v>44136.587361111109</v>
          </cell>
          <cell r="G53009">
            <v>0</v>
          </cell>
        </row>
        <row r="53010">
          <cell r="A53010">
            <v>253815</v>
          </cell>
          <cell r="B53010">
            <v>13529</v>
          </cell>
          <cell r="C53010">
            <v>44168.022337962961</v>
          </cell>
          <cell r="D53010">
            <v>2096</v>
          </cell>
          <cell r="E53010">
            <v>960</v>
          </cell>
          <cell r="F53010">
            <v>44044.189236111109</v>
          </cell>
          <cell r="G53010">
            <v>0</v>
          </cell>
        </row>
        <row r="53011">
          <cell r="A53011">
            <v>253821</v>
          </cell>
          <cell r="B53011">
            <v>12539</v>
          </cell>
          <cell r="C53011">
            <v>44168.02884259259</v>
          </cell>
          <cell r="D53011">
            <v>878</v>
          </cell>
          <cell r="E53011">
            <v>1200</v>
          </cell>
          <cell r="F53011">
            <v>43922.969097222223</v>
          </cell>
          <cell r="G53011">
            <v>0</v>
          </cell>
        </row>
        <row r="53012">
          <cell r="A53012">
            <v>253824</v>
          </cell>
          <cell r="B53012">
            <v>10845</v>
          </cell>
          <cell r="C53012">
            <v>44168.033831018518</v>
          </cell>
          <cell r="D53012">
            <v>9755</v>
          </cell>
          <cell r="E53012">
            <v>1200</v>
          </cell>
          <cell r="F53012">
            <v>44167.099872685183</v>
          </cell>
          <cell r="G53012">
            <v>0</v>
          </cell>
        </row>
        <row r="53013">
          <cell r="A53013">
            <v>253831</v>
          </cell>
          <cell r="B53013">
            <v>12348</v>
          </cell>
          <cell r="C53013">
            <v>44168.038310185177</v>
          </cell>
          <cell r="D53013">
            <v>8823</v>
          </cell>
          <cell r="E53013">
            <v>1200</v>
          </cell>
          <cell r="F53013">
            <v>44136.460150462961</v>
          </cell>
          <cell r="G53013">
            <v>0</v>
          </cell>
        </row>
        <row r="53014">
          <cell r="A53014">
            <v>253833</v>
          </cell>
          <cell r="B53014">
            <v>6166</v>
          </cell>
          <cell r="C53014">
            <v>44168.040543981479</v>
          </cell>
          <cell r="D53014">
            <v>11551</v>
          </cell>
          <cell r="E53014">
            <v>1200</v>
          </cell>
          <cell r="F53014">
            <v>43983.338842592595</v>
          </cell>
          <cell r="G53014">
            <v>0</v>
          </cell>
        </row>
        <row r="53015">
          <cell r="A53015">
            <v>253834</v>
          </cell>
          <cell r="B53015">
            <v>10430</v>
          </cell>
          <cell r="C53015">
            <v>44168.04074074074</v>
          </cell>
          <cell r="D53015">
            <v>5927</v>
          </cell>
          <cell r="E53015">
            <v>1200</v>
          </cell>
          <cell r="F53015">
            <v>43862.03502314815</v>
          </cell>
          <cell r="G53015">
            <v>0</v>
          </cell>
        </row>
        <row r="53016">
          <cell r="A53016">
            <v>253837</v>
          </cell>
          <cell r="B53016">
            <v>4092</v>
          </cell>
          <cell r="C53016">
            <v>44168.04378472222</v>
          </cell>
          <cell r="D53016">
            <v>4283</v>
          </cell>
          <cell r="E53016">
            <v>1200</v>
          </cell>
          <cell r="F53016">
            <v>43983.649594907409</v>
          </cell>
          <cell r="G53016">
            <v>0</v>
          </cell>
        </row>
        <row r="53017">
          <cell r="A53017">
            <v>253839</v>
          </cell>
          <cell r="B53017">
            <v>5723</v>
          </cell>
          <cell r="C53017">
            <v>44168.046446759261</v>
          </cell>
          <cell r="D53017">
            <v>6266</v>
          </cell>
          <cell r="E53017">
            <v>1200</v>
          </cell>
          <cell r="F53017">
            <v>43863.602118055554</v>
          </cell>
          <cell r="G53017">
            <v>0</v>
          </cell>
        </row>
        <row r="53018">
          <cell r="A53018">
            <v>253846</v>
          </cell>
          <cell r="B53018">
            <v>4787</v>
          </cell>
          <cell r="C53018">
            <v>44168.051886574067</v>
          </cell>
          <cell r="D53018">
            <v>5701</v>
          </cell>
          <cell r="E53018">
            <v>1200</v>
          </cell>
          <cell r="F53018">
            <v>44166.401678240742</v>
          </cell>
          <cell r="G53018">
            <v>0</v>
          </cell>
        </row>
        <row r="53019">
          <cell r="A53019">
            <v>253853</v>
          </cell>
          <cell r="B53019">
            <v>7816</v>
          </cell>
          <cell r="C53019">
            <v>44168.052569444437</v>
          </cell>
          <cell r="D53019">
            <v>11214</v>
          </cell>
          <cell r="E53019">
            <v>960</v>
          </cell>
          <cell r="F53019">
            <v>44136.094247685185</v>
          </cell>
          <cell r="G53019">
            <v>0</v>
          </cell>
        </row>
        <row r="53020">
          <cell r="A53020">
            <v>253857</v>
          </cell>
          <cell r="B53020">
            <v>579</v>
          </cell>
          <cell r="C53020">
            <v>44168.0546412037</v>
          </cell>
          <cell r="D53020">
            <v>8590</v>
          </cell>
          <cell r="E53020">
            <v>1200</v>
          </cell>
          <cell r="F53020">
            <v>44136.293263888889</v>
          </cell>
          <cell r="G53020">
            <v>0</v>
          </cell>
        </row>
        <row r="53021">
          <cell r="A53021">
            <v>253862</v>
          </cell>
          <cell r="B53021">
            <v>12787</v>
          </cell>
          <cell r="C53021">
            <v>44168.055601851847</v>
          </cell>
          <cell r="D53021">
            <v>9889</v>
          </cell>
          <cell r="E53021">
            <v>1200</v>
          </cell>
          <cell r="F53021">
            <v>44166.999039351853</v>
          </cell>
          <cell r="G53021">
            <v>0</v>
          </cell>
        </row>
        <row r="53022">
          <cell r="A53022">
            <v>253868</v>
          </cell>
          <cell r="B53022">
            <v>12116</v>
          </cell>
          <cell r="C53022">
            <v>44168.062615740739</v>
          </cell>
          <cell r="D53022">
            <v>1570</v>
          </cell>
          <cell r="E53022">
            <v>1200</v>
          </cell>
          <cell r="F53022">
            <v>43891.105428240742</v>
          </cell>
          <cell r="G53022">
            <v>0</v>
          </cell>
        </row>
        <row r="53023">
          <cell r="A53023">
            <v>253870</v>
          </cell>
          <cell r="B53023">
            <v>198</v>
          </cell>
          <cell r="C53023">
            <v>44168.062835648147</v>
          </cell>
          <cell r="D53023">
            <v>11551</v>
          </cell>
          <cell r="E53023">
            <v>1200</v>
          </cell>
          <cell r="F53023">
            <v>43983.338842592595</v>
          </cell>
          <cell r="G53023">
            <v>0</v>
          </cell>
        </row>
        <row r="53024">
          <cell r="A53024">
            <v>253871</v>
          </cell>
          <cell r="B53024">
            <v>6437</v>
          </cell>
          <cell r="C53024">
            <v>44168.063703703701</v>
          </cell>
          <cell r="D53024">
            <v>1570</v>
          </cell>
          <cell r="E53024">
            <v>1200</v>
          </cell>
          <cell r="F53024">
            <v>43891.105428240742</v>
          </cell>
          <cell r="G53024">
            <v>0</v>
          </cell>
        </row>
        <row r="53025">
          <cell r="A53025">
            <v>253876</v>
          </cell>
          <cell r="B53025">
            <v>4838</v>
          </cell>
          <cell r="C53025">
            <v>44168.068518518521</v>
          </cell>
          <cell r="D53025">
            <v>5216</v>
          </cell>
          <cell r="E53025">
            <v>1200</v>
          </cell>
          <cell r="F53025">
            <v>44166.069513888891</v>
          </cell>
          <cell r="G53025">
            <v>0</v>
          </cell>
        </row>
        <row r="53026">
          <cell r="A53026">
            <v>253882</v>
          </cell>
          <cell r="B53026">
            <v>12173</v>
          </cell>
          <cell r="C53026">
            <v>44168.071759259263</v>
          </cell>
          <cell r="D53026">
            <v>4478</v>
          </cell>
          <cell r="E53026">
            <v>1200</v>
          </cell>
          <cell r="F53026">
            <v>43892.460312499999</v>
          </cell>
          <cell r="G53026">
            <v>0</v>
          </cell>
        </row>
        <row r="53027">
          <cell r="A53027">
            <v>253891</v>
          </cell>
          <cell r="B53027">
            <v>3386</v>
          </cell>
          <cell r="C53027">
            <v>44168.078680555547</v>
          </cell>
          <cell r="D53027">
            <v>8530</v>
          </cell>
          <cell r="E53027">
            <v>1200</v>
          </cell>
          <cell r="F53027">
            <v>44136.910833333335</v>
          </cell>
          <cell r="G53027">
            <v>0</v>
          </cell>
        </row>
        <row r="53028">
          <cell r="A53028">
            <v>253893</v>
          </cell>
          <cell r="B53028">
            <v>7751</v>
          </cell>
          <cell r="C53028">
            <v>44168.083599537043</v>
          </cell>
          <cell r="D53028">
            <v>9608</v>
          </cell>
          <cell r="E53028">
            <v>1200</v>
          </cell>
          <cell r="F53028">
            <v>44076.014999999999</v>
          </cell>
          <cell r="G53028">
            <v>0</v>
          </cell>
        </row>
        <row r="53029">
          <cell r="A53029">
            <v>253896</v>
          </cell>
          <cell r="B53029">
            <v>9787</v>
          </cell>
          <cell r="C53029">
            <v>44168.083993055552</v>
          </cell>
          <cell r="D53029">
            <v>5927</v>
          </cell>
          <cell r="E53029">
            <v>1200</v>
          </cell>
          <cell r="F53029">
            <v>43862.03502314815</v>
          </cell>
          <cell r="G53029">
            <v>0</v>
          </cell>
        </row>
        <row r="53030">
          <cell r="A53030">
            <v>253901</v>
          </cell>
          <cell r="B53030">
            <v>9059</v>
          </cell>
          <cell r="C53030">
            <v>44168.086053240739</v>
          </cell>
          <cell r="D53030">
            <v>10347</v>
          </cell>
          <cell r="E53030">
            <v>1200</v>
          </cell>
          <cell r="F53030">
            <v>44076.1249537037</v>
          </cell>
          <cell r="G53030">
            <v>0</v>
          </cell>
        </row>
        <row r="53031">
          <cell r="A53031">
            <v>253907</v>
          </cell>
          <cell r="B53031">
            <v>4470</v>
          </cell>
          <cell r="C53031">
            <v>44168.093599537038</v>
          </cell>
          <cell r="D53031">
            <v>9086</v>
          </cell>
          <cell r="E53031">
            <v>1200</v>
          </cell>
          <cell r="F53031">
            <v>43952.751793981479</v>
          </cell>
          <cell r="G53031">
            <v>0</v>
          </cell>
        </row>
        <row r="53032">
          <cell r="A53032">
            <v>253910</v>
          </cell>
          <cell r="B53032">
            <v>3301</v>
          </cell>
          <cell r="C53032">
            <v>44168.097754629627</v>
          </cell>
          <cell r="D53032">
            <v>4947</v>
          </cell>
          <cell r="E53032">
            <v>1200</v>
          </cell>
          <cell r="F53032">
            <v>43983.628136574072</v>
          </cell>
          <cell r="G53032">
            <v>0</v>
          </cell>
        </row>
        <row r="53033">
          <cell r="A53033">
            <v>253916</v>
          </cell>
          <cell r="B53033">
            <v>3484</v>
          </cell>
          <cell r="C53033">
            <v>44168.098263888889</v>
          </cell>
          <cell r="D53033">
            <v>11835</v>
          </cell>
          <cell r="E53033">
            <v>1200</v>
          </cell>
          <cell r="F53033">
            <v>43922.844085648147</v>
          </cell>
          <cell r="G53033">
            <v>0</v>
          </cell>
        </row>
        <row r="53034">
          <cell r="A53034">
            <v>253918</v>
          </cell>
          <cell r="B53034">
            <v>6117</v>
          </cell>
          <cell r="C53034">
            <v>44168.100185185183</v>
          </cell>
          <cell r="D53034">
            <v>6631</v>
          </cell>
          <cell r="E53034">
            <v>1200</v>
          </cell>
          <cell r="F53034">
            <v>43952.977141203701</v>
          </cell>
          <cell r="G53034">
            <v>0</v>
          </cell>
        </row>
        <row r="53035">
          <cell r="A53035">
            <v>253921</v>
          </cell>
          <cell r="B53035">
            <v>4901</v>
          </cell>
          <cell r="C53035">
            <v>44168.102511574078</v>
          </cell>
          <cell r="D53035">
            <v>13817</v>
          </cell>
          <cell r="E53035">
            <v>1200</v>
          </cell>
          <cell r="F53035">
            <v>43891.131111111114</v>
          </cell>
          <cell r="G53035">
            <v>0</v>
          </cell>
        </row>
        <row r="53036">
          <cell r="A53036">
            <v>253928</v>
          </cell>
          <cell r="B53036">
            <v>8535</v>
          </cell>
          <cell r="C53036">
            <v>44168.10297453704</v>
          </cell>
          <cell r="D53036">
            <v>1181</v>
          </cell>
          <cell r="E53036">
            <v>1200</v>
          </cell>
          <cell r="F53036">
            <v>43985.458460648151</v>
          </cell>
          <cell r="G53036">
            <v>0</v>
          </cell>
        </row>
        <row r="53037">
          <cell r="A53037">
            <v>253929</v>
          </cell>
          <cell r="B53037">
            <v>7043</v>
          </cell>
          <cell r="C53037">
            <v>44168.103888888887</v>
          </cell>
          <cell r="D53037">
            <v>7978</v>
          </cell>
          <cell r="E53037">
            <v>1200</v>
          </cell>
          <cell r="F53037">
            <v>44076.571203703701</v>
          </cell>
          <cell r="G53037">
            <v>0</v>
          </cell>
        </row>
        <row r="53038">
          <cell r="A53038">
            <v>253930</v>
          </cell>
          <cell r="B53038">
            <v>2251</v>
          </cell>
          <cell r="C53038">
            <v>44168.105613425927</v>
          </cell>
          <cell r="D53038">
            <v>1194</v>
          </cell>
          <cell r="E53038">
            <v>1200</v>
          </cell>
          <cell r="F53038">
            <v>44136.667731481481</v>
          </cell>
          <cell r="G53038">
            <v>0</v>
          </cell>
        </row>
        <row r="53039">
          <cell r="A53039">
            <v>253933</v>
          </cell>
          <cell r="B53039">
            <v>5420</v>
          </cell>
          <cell r="C53039">
            <v>44168.107997685183</v>
          </cell>
          <cell r="D53039">
            <v>5537</v>
          </cell>
          <cell r="E53039">
            <v>1200</v>
          </cell>
          <cell r="F53039">
            <v>43984.405729166669</v>
          </cell>
          <cell r="G53039">
            <v>0</v>
          </cell>
        </row>
        <row r="53040">
          <cell r="A53040">
            <v>253935</v>
          </cell>
          <cell r="B53040">
            <v>3582</v>
          </cell>
          <cell r="C53040">
            <v>44168.112743055557</v>
          </cell>
          <cell r="D53040">
            <v>9086</v>
          </cell>
          <cell r="E53040">
            <v>1200</v>
          </cell>
          <cell r="F53040">
            <v>43952.751793981479</v>
          </cell>
          <cell r="G53040">
            <v>0</v>
          </cell>
        </row>
        <row r="53041">
          <cell r="A53041">
            <v>253936</v>
          </cell>
          <cell r="B53041">
            <v>5145</v>
          </cell>
          <cell r="C53041">
            <v>44168.116111111107</v>
          </cell>
          <cell r="D53041">
            <v>11551</v>
          </cell>
          <cell r="E53041">
            <v>1200</v>
          </cell>
          <cell r="F53041">
            <v>43983.338842592595</v>
          </cell>
          <cell r="G53041">
            <v>0</v>
          </cell>
        </row>
        <row r="53042">
          <cell r="A53042">
            <v>253937</v>
          </cell>
          <cell r="B53042">
            <v>3148</v>
          </cell>
          <cell r="C53042">
            <v>44168.11619212963</v>
          </cell>
          <cell r="D53042">
            <v>3005</v>
          </cell>
          <cell r="E53042">
            <v>1200</v>
          </cell>
          <cell r="F53042">
            <v>44044.76353009259</v>
          </cell>
          <cell r="G53042">
            <v>0</v>
          </cell>
        </row>
        <row r="53043">
          <cell r="A53043">
            <v>253938</v>
          </cell>
          <cell r="B53043">
            <v>1687</v>
          </cell>
          <cell r="C53043">
            <v>44168.118125000001</v>
          </cell>
          <cell r="D53043">
            <v>2338</v>
          </cell>
          <cell r="E53043">
            <v>1200</v>
          </cell>
          <cell r="F53043">
            <v>43952.015902777777</v>
          </cell>
          <cell r="G53043">
            <v>0</v>
          </cell>
        </row>
        <row r="53044">
          <cell r="A53044">
            <v>253945</v>
          </cell>
          <cell r="B53044">
            <v>6775</v>
          </cell>
          <cell r="C53044">
            <v>44168.121319444443</v>
          </cell>
          <cell r="D53044">
            <v>11749</v>
          </cell>
          <cell r="E53044">
            <v>1200</v>
          </cell>
          <cell r="F53044">
            <v>44166.349050925928</v>
          </cell>
          <cell r="G53044">
            <v>0</v>
          </cell>
        </row>
        <row r="53045">
          <cell r="A53045">
            <v>253953</v>
          </cell>
          <cell r="B53045">
            <v>8078</v>
          </cell>
          <cell r="C53045">
            <v>44168.125555555547</v>
          </cell>
          <cell r="D53045">
            <v>8590</v>
          </cell>
          <cell r="E53045">
            <v>960</v>
          </cell>
          <cell r="F53045">
            <v>44136.293263888889</v>
          </cell>
          <cell r="G53045">
            <v>0</v>
          </cell>
        </row>
        <row r="53046">
          <cell r="A53046">
            <v>253959</v>
          </cell>
          <cell r="B53046">
            <v>8628</v>
          </cell>
          <cell r="C53046">
            <v>44168.129537037043</v>
          </cell>
          <cell r="D53046">
            <v>4972</v>
          </cell>
          <cell r="E53046">
            <v>960</v>
          </cell>
          <cell r="F53046">
            <v>43952.029305555552</v>
          </cell>
          <cell r="G53046">
            <v>0</v>
          </cell>
        </row>
        <row r="53047">
          <cell r="A53047">
            <v>253972</v>
          </cell>
          <cell r="B53047">
            <v>2421</v>
          </cell>
          <cell r="C53047">
            <v>44168.137094907397</v>
          </cell>
          <cell r="D53047">
            <v>2096</v>
          </cell>
          <cell r="E53047">
            <v>1200</v>
          </cell>
          <cell r="F53047">
            <v>44044.189236111109</v>
          </cell>
          <cell r="G53047">
            <v>0</v>
          </cell>
        </row>
        <row r="53048">
          <cell r="A53048">
            <v>253976</v>
          </cell>
          <cell r="B53048">
            <v>11845</v>
          </cell>
          <cell r="C53048">
            <v>44168.143090277779</v>
          </cell>
          <cell r="D53048">
            <v>2167</v>
          </cell>
          <cell r="E53048">
            <v>960</v>
          </cell>
          <cell r="F53048">
            <v>43983.320763888885</v>
          </cell>
          <cell r="G53048">
            <v>0</v>
          </cell>
        </row>
        <row r="53049">
          <cell r="A53049">
            <v>253977</v>
          </cell>
          <cell r="B53049">
            <v>13055</v>
          </cell>
          <cell r="C53049">
            <v>44168.147303240738</v>
          </cell>
          <cell r="D53049">
            <v>8436</v>
          </cell>
          <cell r="E53049">
            <v>1200</v>
          </cell>
          <cell r="F53049">
            <v>43862.029675925929</v>
          </cell>
          <cell r="G53049">
            <v>0</v>
          </cell>
        </row>
        <row r="53050">
          <cell r="A53050">
            <v>253983</v>
          </cell>
          <cell r="B53050">
            <v>10154</v>
          </cell>
          <cell r="C53050">
            <v>44168.151134259257</v>
          </cell>
          <cell r="D53050">
            <v>11551</v>
          </cell>
          <cell r="E53050">
            <v>1200</v>
          </cell>
          <cell r="F53050">
            <v>43983.338842592595</v>
          </cell>
          <cell r="G53050">
            <v>0</v>
          </cell>
        </row>
        <row r="53051">
          <cell r="A53051">
            <v>253984</v>
          </cell>
          <cell r="B53051">
            <v>10513</v>
          </cell>
          <cell r="C53051">
            <v>44168.154606481483</v>
          </cell>
          <cell r="D53051">
            <v>13110</v>
          </cell>
          <cell r="E53051">
            <v>1200</v>
          </cell>
          <cell r="F53051">
            <v>43831.863842592589</v>
          </cell>
          <cell r="G53051">
            <v>0</v>
          </cell>
        </row>
        <row r="53052">
          <cell r="A53052">
            <v>253991</v>
          </cell>
          <cell r="B53052">
            <v>3763</v>
          </cell>
          <cell r="C53052">
            <v>44168.154999999999</v>
          </cell>
          <cell r="D53052">
            <v>4797</v>
          </cell>
          <cell r="E53052">
            <v>1200</v>
          </cell>
          <cell r="F53052">
            <v>44075.110925925925</v>
          </cell>
          <cell r="G53052">
            <v>0</v>
          </cell>
        </row>
        <row r="53053">
          <cell r="A53053">
            <v>253995</v>
          </cell>
          <cell r="B53053">
            <v>7826</v>
          </cell>
          <cell r="C53053">
            <v>44168.155624999999</v>
          </cell>
          <cell r="D53053">
            <v>6631</v>
          </cell>
          <cell r="E53053">
            <v>1200</v>
          </cell>
          <cell r="F53053">
            <v>43952.977141203701</v>
          </cell>
          <cell r="G53053">
            <v>0</v>
          </cell>
        </row>
        <row r="53054">
          <cell r="A53054">
            <v>254001</v>
          </cell>
          <cell r="B53054">
            <v>4993</v>
          </cell>
          <cell r="C53054">
            <v>44168.158854166657</v>
          </cell>
          <cell r="D53054">
            <v>704</v>
          </cell>
          <cell r="E53054">
            <v>1200</v>
          </cell>
          <cell r="F53054">
            <v>44075.203321759262</v>
          </cell>
          <cell r="G53054">
            <v>0</v>
          </cell>
        </row>
        <row r="53055">
          <cell r="A53055">
            <v>254004</v>
          </cell>
          <cell r="B53055">
            <v>2846</v>
          </cell>
          <cell r="C53055">
            <v>44168.160092592603</v>
          </cell>
          <cell r="D53055">
            <v>11932</v>
          </cell>
          <cell r="E53055">
            <v>1200</v>
          </cell>
          <cell r="F53055">
            <v>44136.615451388891</v>
          </cell>
          <cell r="G53055">
            <v>0</v>
          </cell>
        </row>
        <row r="53056">
          <cell r="A53056">
            <v>254006</v>
          </cell>
          <cell r="B53056">
            <v>1337</v>
          </cell>
          <cell r="C53056">
            <v>44168.165590277778</v>
          </cell>
          <cell r="D53056">
            <v>9982</v>
          </cell>
          <cell r="E53056">
            <v>1200</v>
          </cell>
          <cell r="F53056">
            <v>43952.199270833335</v>
          </cell>
          <cell r="G53056">
            <v>0</v>
          </cell>
        </row>
        <row r="53057">
          <cell r="A53057">
            <v>254009</v>
          </cell>
          <cell r="B53057">
            <v>204</v>
          </cell>
          <cell r="C53057">
            <v>44168.172835648147</v>
          </cell>
          <cell r="D53057">
            <v>8662</v>
          </cell>
          <cell r="E53057">
            <v>1200</v>
          </cell>
          <cell r="F53057">
            <v>44044.306481481479</v>
          </cell>
          <cell r="G53057">
            <v>0</v>
          </cell>
        </row>
        <row r="53058">
          <cell r="A53058">
            <v>254015</v>
          </cell>
          <cell r="B53058">
            <v>988</v>
          </cell>
          <cell r="C53058">
            <v>44168.17527777778</v>
          </cell>
          <cell r="D53058">
            <v>5709</v>
          </cell>
          <cell r="E53058">
            <v>1200</v>
          </cell>
          <cell r="F53058">
            <v>44166.081365740742</v>
          </cell>
          <cell r="G53058">
            <v>0</v>
          </cell>
        </row>
        <row r="53059">
          <cell r="A53059">
            <v>254022</v>
          </cell>
          <cell r="B53059">
            <v>2351</v>
          </cell>
          <cell r="C53059">
            <v>44168.179178240738</v>
          </cell>
          <cell r="D53059">
            <v>4972</v>
          </cell>
          <cell r="E53059">
            <v>1200</v>
          </cell>
          <cell r="F53059">
            <v>43952.029305555552</v>
          </cell>
          <cell r="G53059">
            <v>0</v>
          </cell>
        </row>
        <row r="53060">
          <cell r="A53060">
            <v>254025</v>
          </cell>
          <cell r="B53060">
            <v>8078</v>
          </cell>
          <cell r="C53060">
            <v>44168.179837962962</v>
          </cell>
          <cell r="D53060">
            <v>13110</v>
          </cell>
          <cell r="E53060">
            <v>1200</v>
          </cell>
          <cell r="F53060">
            <v>43831.863842592589</v>
          </cell>
          <cell r="G53060">
            <v>0</v>
          </cell>
        </row>
        <row r="53061">
          <cell r="A53061">
            <v>254031</v>
          </cell>
          <cell r="B53061">
            <v>1487</v>
          </cell>
          <cell r="C53061">
            <v>44168.180324074077</v>
          </cell>
          <cell r="D53061">
            <v>4972</v>
          </cell>
          <cell r="E53061">
            <v>0</v>
          </cell>
          <cell r="F53061">
            <v>43952.029305555552</v>
          </cell>
          <cell r="G53061">
            <v>0</v>
          </cell>
        </row>
        <row r="53062">
          <cell r="A53062">
            <v>254033</v>
          </cell>
          <cell r="B53062">
            <v>8187</v>
          </cell>
          <cell r="C53062">
            <v>44168.184548611112</v>
          </cell>
          <cell r="D53062">
            <v>10630</v>
          </cell>
          <cell r="E53062">
            <v>1200</v>
          </cell>
          <cell r="F53062">
            <v>44136.003217592595</v>
          </cell>
          <cell r="G53062">
            <v>0</v>
          </cell>
        </row>
        <row r="53063">
          <cell r="A53063">
            <v>254043</v>
          </cell>
          <cell r="B53063">
            <v>13892</v>
          </cell>
          <cell r="C53063">
            <v>44168.193564814806</v>
          </cell>
          <cell r="D53063">
            <v>9193</v>
          </cell>
          <cell r="E53063">
            <v>1200</v>
          </cell>
          <cell r="F53063">
            <v>43922.429456018515</v>
          </cell>
          <cell r="G53063">
            <v>0</v>
          </cell>
        </row>
        <row r="53064">
          <cell r="A53064">
            <v>254045</v>
          </cell>
          <cell r="B53064">
            <v>13570</v>
          </cell>
          <cell r="C53064">
            <v>44168.197557870371</v>
          </cell>
          <cell r="D53064">
            <v>1670</v>
          </cell>
          <cell r="E53064">
            <v>1200</v>
          </cell>
          <cell r="F53064">
            <v>43952.049432870372</v>
          </cell>
          <cell r="G53064">
            <v>0</v>
          </cell>
        </row>
        <row r="53065">
          <cell r="A53065">
            <v>254056</v>
          </cell>
          <cell r="B53065">
            <v>5852</v>
          </cell>
          <cell r="C53065">
            <v>44168.200601851851</v>
          </cell>
          <cell r="D53065">
            <v>8064</v>
          </cell>
          <cell r="E53065">
            <v>1200</v>
          </cell>
          <cell r="F53065">
            <v>43832.876203703701</v>
          </cell>
          <cell r="G53065">
            <v>0</v>
          </cell>
        </row>
        <row r="53066">
          <cell r="A53066">
            <v>254058</v>
          </cell>
          <cell r="B53066">
            <v>3751</v>
          </cell>
          <cell r="C53066">
            <v>44168.201284722221</v>
          </cell>
          <cell r="D53066">
            <v>5893</v>
          </cell>
          <cell r="E53066">
            <v>1200</v>
          </cell>
          <cell r="F53066">
            <v>44075.811689814815</v>
          </cell>
          <cell r="G53066">
            <v>0</v>
          </cell>
        </row>
        <row r="53067">
          <cell r="A53067">
            <v>254065</v>
          </cell>
          <cell r="B53067">
            <v>2096</v>
          </cell>
          <cell r="C53067">
            <v>44168.201319444437</v>
          </cell>
          <cell r="D53067">
            <v>11922</v>
          </cell>
          <cell r="E53067">
            <v>1200</v>
          </cell>
          <cell r="F53067">
            <v>44105.534861111111</v>
          </cell>
          <cell r="G53067">
            <v>0</v>
          </cell>
        </row>
        <row r="53068">
          <cell r="A53068">
            <v>254071</v>
          </cell>
          <cell r="B53068">
            <v>2567</v>
          </cell>
          <cell r="C53068">
            <v>44168.211064814823</v>
          </cell>
          <cell r="D53068">
            <v>2535</v>
          </cell>
          <cell r="E53068">
            <v>1200</v>
          </cell>
          <cell r="F53068">
            <v>44166.294965277775</v>
          </cell>
          <cell r="G53068">
            <v>0</v>
          </cell>
        </row>
        <row r="53069">
          <cell r="A53069">
            <v>254073</v>
          </cell>
          <cell r="B53069">
            <v>9035</v>
          </cell>
          <cell r="C53069">
            <v>44168.213287037041</v>
          </cell>
          <cell r="D53069">
            <v>11562</v>
          </cell>
          <cell r="E53069">
            <v>1200</v>
          </cell>
          <cell r="F53069">
            <v>44076.770902777775</v>
          </cell>
          <cell r="G53069">
            <v>0</v>
          </cell>
        </row>
        <row r="53070">
          <cell r="A53070">
            <v>254074</v>
          </cell>
          <cell r="B53070">
            <v>10613</v>
          </cell>
          <cell r="C53070">
            <v>44168.213564814818</v>
          </cell>
          <cell r="D53070">
            <v>10080</v>
          </cell>
          <cell r="E53070">
            <v>960</v>
          </cell>
          <cell r="F53070">
            <v>44044.264340277776</v>
          </cell>
          <cell r="G53070">
            <v>0</v>
          </cell>
        </row>
        <row r="53071">
          <cell r="A53071">
            <v>254078</v>
          </cell>
          <cell r="B53071">
            <v>3474</v>
          </cell>
          <cell r="C53071">
            <v>44168.215324074074</v>
          </cell>
          <cell r="D53071">
            <v>3506</v>
          </cell>
          <cell r="E53071">
            <v>1200</v>
          </cell>
          <cell r="F53071">
            <v>44044.029652777775</v>
          </cell>
          <cell r="G53071">
            <v>0</v>
          </cell>
        </row>
        <row r="53072">
          <cell r="A53072">
            <v>254088</v>
          </cell>
          <cell r="B53072">
            <v>8664</v>
          </cell>
          <cell r="C53072">
            <v>44168.217291666668</v>
          </cell>
          <cell r="D53072">
            <v>3120</v>
          </cell>
          <cell r="E53072">
            <v>1200</v>
          </cell>
          <cell r="F53072">
            <v>44136.078090277777</v>
          </cell>
          <cell r="G53072">
            <v>0</v>
          </cell>
        </row>
        <row r="53073">
          <cell r="A53073">
            <v>254092</v>
          </cell>
          <cell r="B53073">
            <v>13519</v>
          </cell>
          <cell r="C53073">
            <v>44168.218576388892</v>
          </cell>
          <cell r="D53073">
            <v>10607</v>
          </cell>
          <cell r="E53073">
            <v>960</v>
          </cell>
          <cell r="F53073">
            <v>44106.289375</v>
          </cell>
          <cell r="G53073">
            <v>0</v>
          </cell>
        </row>
        <row r="53074">
          <cell r="A53074">
            <v>254096</v>
          </cell>
          <cell r="B53074">
            <v>12168</v>
          </cell>
          <cell r="C53074">
            <v>44168.220208333332</v>
          </cell>
          <cell r="D53074">
            <v>7629</v>
          </cell>
          <cell r="E53074">
            <v>1200</v>
          </cell>
          <cell r="F53074">
            <v>43986.256631944445</v>
          </cell>
          <cell r="G53074">
            <v>0</v>
          </cell>
        </row>
        <row r="53075">
          <cell r="A53075">
            <v>254101</v>
          </cell>
          <cell r="B53075">
            <v>7240</v>
          </cell>
          <cell r="C53075">
            <v>44168.222280092603</v>
          </cell>
          <cell r="D53075">
            <v>4972</v>
          </cell>
          <cell r="E53075">
            <v>1200</v>
          </cell>
          <cell r="F53075">
            <v>43952.029305555552</v>
          </cell>
          <cell r="G53075">
            <v>0</v>
          </cell>
        </row>
        <row r="53076">
          <cell r="A53076">
            <v>254105</v>
          </cell>
          <cell r="B53076">
            <v>13718</v>
          </cell>
          <cell r="C53076">
            <v>44168.223749999997</v>
          </cell>
          <cell r="D53076">
            <v>8036</v>
          </cell>
          <cell r="E53076">
            <v>1200</v>
          </cell>
          <cell r="F53076">
            <v>44167.584826388891</v>
          </cell>
          <cell r="G53076">
            <v>0</v>
          </cell>
        </row>
        <row r="53077">
          <cell r="A53077">
            <v>254108</v>
          </cell>
          <cell r="B53077">
            <v>8819</v>
          </cell>
          <cell r="C53077">
            <v>44168.225185185183</v>
          </cell>
          <cell r="D53077">
            <v>4293</v>
          </cell>
          <cell r="E53077">
            <v>1200</v>
          </cell>
          <cell r="F53077">
            <v>44136.118472222224</v>
          </cell>
          <cell r="G53077">
            <v>0</v>
          </cell>
        </row>
        <row r="53078">
          <cell r="A53078">
            <v>254110</v>
          </cell>
          <cell r="B53078">
            <v>10525</v>
          </cell>
          <cell r="C53078">
            <v>44168.226620370369</v>
          </cell>
          <cell r="D53078">
            <v>2096</v>
          </cell>
          <cell r="E53078">
            <v>1200</v>
          </cell>
          <cell r="F53078">
            <v>44044.189236111109</v>
          </cell>
          <cell r="G53078">
            <v>0</v>
          </cell>
        </row>
        <row r="53079">
          <cell r="A53079">
            <v>254111</v>
          </cell>
          <cell r="B53079">
            <v>8115</v>
          </cell>
          <cell r="C53079">
            <v>44168.229641203703</v>
          </cell>
          <cell r="D53079">
            <v>1897</v>
          </cell>
          <cell r="E53079">
            <v>1200</v>
          </cell>
          <cell r="F53079">
            <v>44166.034872685188</v>
          </cell>
          <cell r="G53079">
            <v>0</v>
          </cell>
        </row>
        <row r="53080">
          <cell r="A53080">
            <v>254113</v>
          </cell>
          <cell r="B53080">
            <v>10975</v>
          </cell>
          <cell r="C53080">
            <v>44168.23710648148</v>
          </cell>
          <cell r="D53080">
            <v>878</v>
          </cell>
          <cell r="E53080">
            <v>1200</v>
          </cell>
          <cell r="F53080">
            <v>43922.969097222223</v>
          </cell>
          <cell r="G53080">
            <v>0</v>
          </cell>
        </row>
        <row r="53081">
          <cell r="A53081">
            <v>254117</v>
          </cell>
          <cell r="B53081">
            <v>1763</v>
          </cell>
          <cell r="C53081">
            <v>44168.240104166667</v>
          </cell>
          <cell r="D53081">
            <v>10850</v>
          </cell>
          <cell r="E53081">
            <v>1200</v>
          </cell>
          <cell r="F53081">
            <v>44075.111851851849</v>
          </cell>
          <cell r="G53081">
            <v>0</v>
          </cell>
        </row>
        <row r="53082">
          <cell r="A53082">
            <v>254123</v>
          </cell>
          <cell r="B53082">
            <v>7900</v>
          </cell>
          <cell r="C53082">
            <v>44168.240243055552</v>
          </cell>
          <cell r="D53082">
            <v>10807</v>
          </cell>
          <cell r="E53082">
            <v>1200</v>
          </cell>
          <cell r="F53082">
            <v>43953.841516203705</v>
          </cell>
          <cell r="G53082">
            <v>0</v>
          </cell>
        </row>
        <row r="53083">
          <cell r="A53083">
            <v>254135</v>
          </cell>
          <cell r="B53083">
            <v>8464</v>
          </cell>
          <cell r="C53083">
            <v>44168.247199074067</v>
          </cell>
          <cell r="D53083">
            <v>11749</v>
          </cell>
          <cell r="E53083">
            <v>1200</v>
          </cell>
          <cell r="F53083">
            <v>44166.349050925928</v>
          </cell>
          <cell r="G53083">
            <v>0</v>
          </cell>
        </row>
        <row r="53084">
          <cell r="A53084">
            <v>254141</v>
          </cell>
          <cell r="B53084">
            <v>1675</v>
          </cell>
          <cell r="C53084">
            <v>44168.24962962963</v>
          </cell>
          <cell r="D53084">
            <v>11696</v>
          </cell>
          <cell r="E53084">
            <v>1200</v>
          </cell>
          <cell r="F53084">
            <v>44136.688506944447</v>
          </cell>
          <cell r="G53084">
            <v>0</v>
          </cell>
        </row>
        <row r="53085">
          <cell r="A53085">
            <v>254148</v>
          </cell>
          <cell r="B53085">
            <v>2075</v>
          </cell>
          <cell r="C53085">
            <v>44168.25277777778</v>
          </cell>
          <cell r="D53085">
            <v>2343</v>
          </cell>
          <cell r="E53085">
            <v>1200</v>
          </cell>
          <cell r="F53085">
            <v>43952.033032407409</v>
          </cell>
          <cell r="G53085">
            <v>0</v>
          </cell>
        </row>
        <row r="53086">
          <cell r="A53086">
            <v>254152</v>
          </cell>
          <cell r="B53086">
            <v>8480</v>
          </cell>
          <cell r="C53086">
            <v>44168.259143518517</v>
          </cell>
          <cell r="D53086">
            <v>11696</v>
          </cell>
          <cell r="E53086">
            <v>1200</v>
          </cell>
          <cell r="F53086">
            <v>44136.688506944447</v>
          </cell>
          <cell r="G53086">
            <v>0</v>
          </cell>
        </row>
        <row r="53087">
          <cell r="A53087">
            <v>254161</v>
          </cell>
          <cell r="B53087">
            <v>8589</v>
          </cell>
          <cell r="C53087">
            <v>44168.262662037043</v>
          </cell>
          <cell r="D53087">
            <v>6669</v>
          </cell>
          <cell r="E53087">
            <v>1200</v>
          </cell>
          <cell r="F53087">
            <v>44105.00309027778</v>
          </cell>
          <cell r="G53087">
            <v>0</v>
          </cell>
        </row>
        <row r="53088">
          <cell r="A53088">
            <v>254162</v>
          </cell>
          <cell r="B53088">
            <v>11344</v>
          </cell>
          <cell r="C53088">
            <v>44168.263981481483</v>
          </cell>
          <cell r="D53088">
            <v>8404</v>
          </cell>
          <cell r="E53088">
            <v>1200</v>
          </cell>
          <cell r="F53088">
            <v>43862.8516087963</v>
          </cell>
          <cell r="G53088">
            <v>0</v>
          </cell>
        </row>
        <row r="53089">
          <cell r="A53089">
            <v>254169</v>
          </cell>
          <cell r="B53089">
            <v>8834</v>
          </cell>
          <cell r="C53089">
            <v>44168.266979166663</v>
          </cell>
          <cell r="D53089">
            <v>232</v>
          </cell>
          <cell r="E53089">
            <v>1200</v>
          </cell>
          <cell r="F53089">
            <v>44136.205462962964</v>
          </cell>
          <cell r="G53089">
            <v>0</v>
          </cell>
        </row>
        <row r="53090">
          <cell r="A53090">
            <v>254173</v>
          </cell>
          <cell r="B53090">
            <v>2901</v>
          </cell>
          <cell r="C53090">
            <v>44168.26798611111</v>
          </cell>
          <cell r="D53090">
            <v>10587</v>
          </cell>
          <cell r="E53090">
            <v>1200</v>
          </cell>
          <cell r="F53090">
            <v>44013.007175925923</v>
          </cell>
          <cell r="G53090">
            <v>0</v>
          </cell>
        </row>
        <row r="53091">
          <cell r="A53091">
            <v>254175</v>
          </cell>
          <cell r="B53091">
            <v>7895</v>
          </cell>
          <cell r="C53091">
            <v>44168.270057870373</v>
          </cell>
          <cell r="D53091">
            <v>13033</v>
          </cell>
          <cell r="E53091">
            <v>1200</v>
          </cell>
          <cell r="F53091">
            <v>44075.387592592589</v>
          </cell>
          <cell r="G53091">
            <v>0</v>
          </cell>
        </row>
        <row r="53092">
          <cell r="A53092">
            <v>254176</v>
          </cell>
          <cell r="B53092">
            <v>4993</v>
          </cell>
          <cell r="C53092">
            <v>44168.270555555559</v>
          </cell>
          <cell r="D53092">
            <v>10681</v>
          </cell>
          <cell r="E53092">
            <v>1200</v>
          </cell>
          <cell r="F53092">
            <v>43984.759155092594</v>
          </cell>
          <cell r="G53092">
            <v>0</v>
          </cell>
        </row>
        <row r="53093">
          <cell r="A53093">
            <v>254178</v>
          </cell>
          <cell r="B53093">
            <v>11240</v>
          </cell>
          <cell r="C53093">
            <v>44168.27103009259</v>
          </cell>
          <cell r="D53093">
            <v>8823</v>
          </cell>
          <cell r="E53093">
            <v>960</v>
          </cell>
          <cell r="F53093">
            <v>44136.460150462961</v>
          </cell>
          <cell r="G53093">
            <v>0</v>
          </cell>
        </row>
        <row r="53094">
          <cell r="A53094">
            <v>254182</v>
          </cell>
          <cell r="B53094">
            <v>3551</v>
          </cell>
          <cell r="C53094">
            <v>44168.272187499999</v>
          </cell>
          <cell r="D53094">
            <v>3813</v>
          </cell>
          <cell r="E53094">
            <v>1200</v>
          </cell>
          <cell r="F53094">
            <v>44044.288703703707</v>
          </cell>
          <cell r="G53094">
            <v>0</v>
          </cell>
        </row>
        <row r="53095">
          <cell r="A53095">
            <v>254183</v>
          </cell>
          <cell r="B53095">
            <v>6746</v>
          </cell>
          <cell r="C53095">
            <v>44168.274155092593</v>
          </cell>
          <cell r="D53095">
            <v>11922</v>
          </cell>
          <cell r="E53095">
            <v>1200</v>
          </cell>
          <cell r="F53095">
            <v>44105.534861111111</v>
          </cell>
          <cell r="G53095">
            <v>0</v>
          </cell>
        </row>
        <row r="53096">
          <cell r="A53096">
            <v>254186</v>
          </cell>
          <cell r="B53096">
            <v>2527</v>
          </cell>
          <cell r="C53096">
            <v>44168.280451388891</v>
          </cell>
          <cell r="D53096">
            <v>6721</v>
          </cell>
          <cell r="E53096">
            <v>1200</v>
          </cell>
          <cell r="F53096">
            <v>44075.447638888887</v>
          </cell>
          <cell r="G53096">
            <v>0</v>
          </cell>
        </row>
        <row r="53097">
          <cell r="A53097">
            <v>254192</v>
          </cell>
          <cell r="B53097">
            <v>5592</v>
          </cell>
          <cell r="C53097">
            <v>44168.280752314808</v>
          </cell>
          <cell r="D53097">
            <v>13670</v>
          </cell>
          <cell r="E53097">
            <v>960</v>
          </cell>
          <cell r="F53097">
            <v>44014.365486111114</v>
          </cell>
          <cell r="G53097">
            <v>0</v>
          </cell>
        </row>
        <row r="53098">
          <cell r="A53098">
            <v>254195</v>
          </cell>
          <cell r="B53098">
            <v>3165</v>
          </cell>
          <cell r="C53098">
            <v>44168.281087962961</v>
          </cell>
          <cell r="D53098">
            <v>11954</v>
          </cell>
          <cell r="E53098">
            <v>1200</v>
          </cell>
          <cell r="F53098">
            <v>43922.163784722223</v>
          </cell>
          <cell r="G53098">
            <v>0</v>
          </cell>
        </row>
        <row r="53099">
          <cell r="A53099">
            <v>254201</v>
          </cell>
          <cell r="B53099">
            <v>8815</v>
          </cell>
          <cell r="C53099">
            <v>44168.283043981479</v>
          </cell>
          <cell r="D53099">
            <v>3120</v>
          </cell>
          <cell r="E53099">
            <v>1200</v>
          </cell>
          <cell r="F53099">
            <v>44136.078090277777</v>
          </cell>
          <cell r="G53099">
            <v>0</v>
          </cell>
        </row>
        <row r="53100">
          <cell r="A53100">
            <v>254208</v>
          </cell>
          <cell r="B53100">
            <v>2262</v>
          </cell>
          <cell r="C53100">
            <v>44168.288425925923</v>
          </cell>
          <cell r="D53100">
            <v>2251</v>
          </cell>
          <cell r="E53100">
            <v>1200</v>
          </cell>
          <cell r="F53100">
            <v>43923.152268518519</v>
          </cell>
          <cell r="G53100">
            <v>0</v>
          </cell>
        </row>
        <row r="53101">
          <cell r="A53101">
            <v>254210</v>
          </cell>
          <cell r="B53101">
            <v>6182</v>
          </cell>
          <cell r="C53101">
            <v>44168.289212962962</v>
          </cell>
          <cell r="D53101">
            <v>5952</v>
          </cell>
          <cell r="E53101">
            <v>1200</v>
          </cell>
          <cell r="F53101">
            <v>44013.2809837963</v>
          </cell>
          <cell r="G53101">
            <v>0</v>
          </cell>
        </row>
        <row r="53102">
          <cell r="A53102">
            <v>254218</v>
          </cell>
          <cell r="B53102">
            <v>6132</v>
          </cell>
          <cell r="C53102">
            <v>44168.301134259258</v>
          </cell>
          <cell r="D53102">
            <v>9597</v>
          </cell>
          <cell r="E53102">
            <v>0</v>
          </cell>
          <cell r="F53102">
            <v>44044.821122685185</v>
          </cell>
          <cell r="G53102">
            <v>0</v>
          </cell>
        </row>
        <row r="53103">
          <cell r="A53103">
            <v>254224</v>
          </cell>
          <cell r="B53103">
            <v>3812</v>
          </cell>
          <cell r="C53103">
            <v>44168.311481481483</v>
          </cell>
          <cell r="D53103">
            <v>3821</v>
          </cell>
          <cell r="E53103">
            <v>0</v>
          </cell>
          <cell r="F53103">
            <v>43835.019953703704</v>
          </cell>
          <cell r="G53103">
            <v>0</v>
          </cell>
        </row>
        <row r="53104">
          <cell r="A53104">
            <v>254234</v>
          </cell>
          <cell r="B53104">
            <v>12010</v>
          </cell>
          <cell r="C53104">
            <v>44168.320393518523</v>
          </cell>
          <cell r="D53104">
            <v>2807</v>
          </cell>
          <cell r="E53104">
            <v>1200</v>
          </cell>
          <cell r="F53104">
            <v>44044.635451388887</v>
          </cell>
          <cell r="G53104">
            <v>0</v>
          </cell>
        </row>
        <row r="53105">
          <cell r="A53105">
            <v>254243</v>
          </cell>
          <cell r="B53105">
            <v>12116</v>
          </cell>
          <cell r="C53105">
            <v>44168.322789351849</v>
          </cell>
          <cell r="D53105">
            <v>4120</v>
          </cell>
          <cell r="E53105">
            <v>1200</v>
          </cell>
          <cell r="F53105">
            <v>43952.016840277778</v>
          </cell>
          <cell r="G53105">
            <v>0</v>
          </cell>
        </row>
        <row r="53106">
          <cell r="A53106">
            <v>254249</v>
          </cell>
          <cell r="B53106">
            <v>8061</v>
          </cell>
          <cell r="C53106">
            <v>44168.325914351852</v>
          </cell>
          <cell r="D53106">
            <v>1570</v>
          </cell>
          <cell r="E53106">
            <v>1200</v>
          </cell>
          <cell r="F53106">
            <v>43891.105428240742</v>
          </cell>
          <cell r="G53106">
            <v>0</v>
          </cell>
        </row>
        <row r="53107">
          <cell r="A53107">
            <v>254251</v>
          </cell>
          <cell r="B53107">
            <v>8906</v>
          </cell>
          <cell r="C53107">
            <v>44168.327638888892</v>
          </cell>
          <cell r="D53107">
            <v>8064</v>
          </cell>
          <cell r="E53107">
            <v>1200</v>
          </cell>
          <cell r="F53107">
            <v>43832.876203703701</v>
          </cell>
          <cell r="G53107">
            <v>0</v>
          </cell>
        </row>
        <row r="53108">
          <cell r="A53108">
            <v>254254</v>
          </cell>
          <cell r="B53108">
            <v>6732</v>
          </cell>
          <cell r="C53108">
            <v>44168.327870370369</v>
          </cell>
          <cell r="D53108">
            <v>9982</v>
          </cell>
          <cell r="E53108">
            <v>1200</v>
          </cell>
          <cell r="F53108">
            <v>43952.199270833335</v>
          </cell>
          <cell r="G53108">
            <v>0</v>
          </cell>
        </row>
        <row r="53109">
          <cell r="A53109">
            <v>254261</v>
          </cell>
          <cell r="B53109">
            <v>5461</v>
          </cell>
          <cell r="C53109">
            <v>44168.333333333343</v>
          </cell>
          <cell r="D53109">
            <v>11749</v>
          </cell>
          <cell r="E53109">
            <v>1200</v>
          </cell>
          <cell r="F53109">
            <v>44166.349050925928</v>
          </cell>
          <cell r="G53109">
            <v>0</v>
          </cell>
        </row>
        <row r="53110">
          <cell r="A53110">
            <v>254264</v>
          </cell>
          <cell r="B53110">
            <v>819</v>
          </cell>
          <cell r="C53110">
            <v>44168.333611111113</v>
          </cell>
          <cell r="D53110">
            <v>264</v>
          </cell>
          <cell r="E53110">
            <v>1200</v>
          </cell>
          <cell r="F53110">
            <v>44045.331446759257</v>
          </cell>
          <cell r="G53110">
            <v>0</v>
          </cell>
        </row>
        <row r="53111">
          <cell r="A53111">
            <v>254268</v>
          </cell>
          <cell r="B53111">
            <v>6428</v>
          </cell>
          <cell r="C53111">
            <v>44168.336226851847</v>
          </cell>
          <cell r="D53111">
            <v>4621</v>
          </cell>
          <cell r="E53111">
            <v>1200</v>
          </cell>
          <cell r="F53111">
            <v>44075.263368055559</v>
          </cell>
          <cell r="G53111">
            <v>0</v>
          </cell>
        </row>
        <row r="53112">
          <cell r="A53112">
            <v>254270</v>
          </cell>
          <cell r="B53112">
            <v>5139</v>
          </cell>
          <cell r="C53112">
            <v>44168.33865740741</v>
          </cell>
          <cell r="D53112">
            <v>11922</v>
          </cell>
          <cell r="E53112">
            <v>1200</v>
          </cell>
          <cell r="F53112">
            <v>44105.534861111111</v>
          </cell>
          <cell r="G53112">
            <v>0</v>
          </cell>
        </row>
        <row r="53113">
          <cell r="A53113">
            <v>254277</v>
          </cell>
          <cell r="B53113">
            <v>5852</v>
          </cell>
          <cell r="C53113">
            <v>44168.339942129627</v>
          </cell>
          <cell r="D53113">
            <v>5465</v>
          </cell>
          <cell r="E53113">
            <v>960</v>
          </cell>
          <cell r="F53113">
            <v>44166.53392361111</v>
          </cell>
          <cell r="G53113">
            <v>0</v>
          </cell>
        </row>
        <row r="53114">
          <cell r="A53114">
            <v>254281</v>
          </cell>
          <cell r="B53114">
            <v>5010</v>
          </cell>
          <cell r="C53114">
            <v>44168.344456018523</v>
          </cell>
          <cell r="D53114">
            <v>2421</v>
          </cell>
          <cell r="E53114">
            <v>1200</v>
          </cell>
          <cell r="F53114">
            <v>44044.368518518517</v>
          </cell>
          <cell r="G53114">
            <v>0</v>
          </cell>
        </row>
        <row r="53115">
          <cell r="A53115">
            <v>254286</v>
          </cell>
          <cell r="B53115">
            <v>7948</v>
          </cell>
          <cell r="C53115">
            <v>44168.344895833332</v>
          </cell>
          <cell r="D53115">
            <v>10080</v>
          </cell>
          <cell r="E53115">
            <v>1200</v>
          </cell>
          <cell r="F53115">
            <v>44044.264340277776</v>
          </cell>
          <cell r="G53115">
            <v>0</v>
          </cell>
        </row>
        <row r="53116">
          <cell r="A53116">
            <v>254287</v>
          </cell>
          <cell r="B53116">
            <v>5200</v>
          </cell>
          <cell r="C53116">
            <v>44168.346782407411</v>
          </cell>
          <cell r="D53116">
            <v>10803</v>
          </cell>
          <cell r="E53116">
            <v>1200</v>
          </cell>
          <cell r="F53116">
            <v>44044.362303240741</v>
          </cell>
          <cell r="G53116">
            <v>0</v>
          </cell>
        </row>
        <row r="53117">
          <cell r="A53117">
            <v>254298</v>
          </cell>
          <cell r="B53117">
            <v>5060</v>
          </cell>
          <cell r="C53117">
            <v>44168.364814814813</v>
          </cell>
          <cell r="D53117">
            <v>11529</v>
          </cell>
          <cell r="E53117">
            <v>0</v>
          </cell>
          <cell r="F53117">
            <v>44166.238379629627</v>
          </cell>
          <cell r="G53117">
            <v>0</v>
          </cell>
        </row>
        <row r="53118">
          <cell r="A53118">
            <v>254302</v>
          </cell>
          <cell r="B53118">
            <v>11062</v>
          </cell>
          <cell r="C53118">
            <v>44168.367465277777</v>
          </cell>
          <cell r="D53118">
            <v>12160</v>
          </cell>
          <cell r="E53118">
            <v>1200</v>
          </cell>
          <cell r="F53118">
            <v>43891.025983796295</v>
          </cell>
          <cell r="G53118">
            <v>0</v>
          </cell>
        </row>
        <row r="53119">
          <cell r="A53119">
            <v>254306</v>
          </cell>
          <cell r="B53119">
            <v>3795</v>
          </cell>
          <cell r="C53119">
            <v>44168.36928240741</v>
          </cell>
          <cell r="D53119">
            <v>11339</v>
          </cell>
          <cell r="E53119">
            <v>1200</v>
          </cell>
          <cell r="F53119">
            <v>44136.277511574073</v>
          </cell>
          <cell r="G53119">
            <v>0</v>
          </cell>
        </row>
        <row r="53120">
          <cell r="A53120">
            <v>254311</v>
          </cell>
          <cell r="B53120">
            <v>6436</v>
          </cell>
          <cell r="C53120">
            <v>44168.372337962966</v>
          </cell>
          <cell r="D53120">
            <v>11329</v>
          </cell>
          <cell r="E53120">
            <v>1200</v>
          </cell>
          <cell r="F53120">
            <v>43983.596550925926</v>
          </cell>
          <cell r="G53120">
            <v>0</v>
          </cell>
        </row>
        <row r="53121">
          <cell r="A53121">
            <v>254322</v>
          </cell>
          <cell r="B53121">
            <v>7306</v>
          </cell>
          <cell r="C53121">
            <v>44168.373333333337</v>
          </cell>
          <cell r="D53121">
            <v>6204</v>
          </cell>
          <cell r="E53121">
            <v>1200</v>
          </cell>
          <cell r="F53121">
            <v>43983.43540509259</v>
          </cell>
          <cell r="G53121">
            <v>0</v>
          </cell>
        </row>
        <row r="53122">
          <cell r="A53122">
            <v>254324</v>
          </cell>
          <cell r="B53122">
            <v>5663</v>
          </cell>
          <cell r="C53122">
            <v>44168.374409722222</v>
          </cell>
          <cell r="D53122">
            <v>5537</v>
          </cell>
          <cell r="E53122">
            <v>1200</v>
          </cell>
          <cell r="F53122">
            <v>43984.405729166669</v>
          </cell>
          <cell r="G53122">
            <v>0</v>
          </cell>
        </row>
        <row r="53123">
          <cell r="A53123">
            <v>254327</v>
          </cell>
          <cell r="B53123">
            <v>7099</v>
          </cell>
          <cell r="C53123">
            <v>44168.379571759258</v>
          </cell>
          <cell r="D53123">
            <v>2405</v>
          </cell>
          <cell r="E53123">
            <v>0</v>
          </cell>
          <cell r="F53123">
            <v>43891.569097222222</v>
          </cell>
          <cell r="G53123">
            <v>0</v>
          </cell>
        </row>
        <row r="53124">
          <cell r="A53124">
            <v>254333</v>
          </cell>
          <cell r="B53124">
            <v>5704</v>
          </cell>
          <cell r="C53124">
            <v>44168.397627314807</v>
          </cell>
          <cell r="D53124">
            <v>2387</v>
          </cell>
          <cell r="E53124">
            <v>1200</v>
          </cell>
          <cell r="F53124">
            <v>43836.127511574072</v>
          </cell>
          <cell r="G53124">
            <v>0</v>
          </cell>
        </row>
        <row r="53125">
          <cell r="A53125">
            <v>254337</v>
          </cell>
          <cell r="B53125">
            <v>7416</v>
          </cell>
          <cell r="C53125">
            <v>44168.401747685188</v>
          </cell>
          <cell r="D53125">
            <v>5893</v>
          </cell>
          <cell r="E53125">
            <v>1200</v>
          </cell>
          <cell r="F53125">
            <v>44075.811689814815</v>
          </cell>
          <cell r="G53125">
            <v>0</v>
          </cell>
        </row>
        <row r="53126">
          <cell r="A53126">
            <v>254341</v>
          </cell>
          <cell r="B53126">
            <v>6681</v>
          </cell>
          <cell r="C53126">
            <v>44168.403900462959</v>
          </cell>
          <cell r="D53126">
            <v>6844</v>
          </cell>
          <cell r="E53126">
            <v>1200</v>
          </cell>
          <cell r="F53126">
            <v>43891.224456018521</v>
          </cell>
          <cell r="G53126">
            <v>0</v>
          </cell>
        </row>
        <row r="53127">
          <cell r="A53127">
            <v>254346</v>
          </cell>
          <cell r="B53127">
            <v>3165</v>
          </cell>
          <cell r="C53127">
            <v>44168.406898148147</v>
          </cell>
          <cell r="D53127">
            <v>11437</v>
          </cell>
          <cell r="E53127">
            <v>1200</v>
          </cell>
          <cell r="F53127">
            <v>43923.125856481478</v>
          </cell>
          <cell r="G53127">
            <v>0</v>
          </cell>
        </row>
        <row r="53128">
          <cell r="A53128">
            <v>254348</v>
          </cell>
          <cell r="B53128">
            <v>7900</v>
          </cell>
          <cell r="C53128">
            <v>44168.408946759257</v>
          </cell>
          <cell r="D53128">
            <v>12094</v>
          </cell>
          <cell r="E53128">
            <v>1200</v>
          </cell>
          <cell r="F53128">
            <v>44167.375254629631</v>
          </cell>
          <cell r="G53128">
            <v>0</v>
          </cell>
        </row>
        <row r="53129">
          <cell r="A53129">
            <v>254351</v>
          </cell>
          <cell r="B53129">
            <v>116</v>
          </cell>
          <cell r="C53129">
            <v>44168.410451388889</v>
          </cell>
          <cell r="D53129">
            <v>2807</v>
          </cell>
          <cell r="E53129">
            <v>1200</v>
          </cell>
          <cell r="F53129">
            <v>44044.635451388887</v>
          </cell>
          <cell r="G53129">
            <v>0</v>
          </cell>
        </row>
        <row r="53130">
          <cell r="A53130">
            <v>254355</v>
          </cell>
          <cell r="B53130">
            <v>5370</v>
          </cell>
          <cell r="C53130">
            <v>44168.423657407409</v>
          </cell>
          <cell r="D53130">
            <v>2421</v>
          </cell>
          <cell r="E53130">
            <v>1200</v>
          </cell>
          <cell r="F53130">
            <v>44044.368518518517</v>
          </cell>
          <cell r="G53130">
            <v>0</v>
          </cell>
        </row>
        <row r="53131">
          <cell r="A53131">
            <v>254358</v>
          </cell>
          <cell r="B53131">
            <v>935</v>
          </cell>
          <cell r="C53131">
            <v>44168.430937500001</v>
          </cell>
          <cell r="D53131">
            <v>5465</v>
          </cell>
          <cell r="E53131">
            <v>1200</v>
          </cell>
          <cell r="F53131">
            <v>44166.53392361111</v>
          </cell>
          <cell r="G53131">
            <v>0</v>
          </cell>
        </row>
        <row r="53132">
          <cell r="A53132">
            <v>254365</v>
          </cell>
          <cell r="B53132">
            <v>13529</v>
          </cell>
          <cell r="C53132">
            <v>44168.433379629627</v>
          </cell>
          <cell r="D53132">
            <v>10587</v>
          </cell>
          <cell r="E53132">
            <v>960</v>
          </cell>
          <cell r="F53132">
            <v>44013.007175925923</v>
          </cell>
          <cell r="G53132">
            <v>0</v>
          </cell>
        </row>
        <row r="53133">
          <cell r="A53133">
            <v>254372</v>
          </cell>
          <cell r="B53133">
            <v>634</v>
          </cell>
          <cell r="C53133">
            <v>44168.443113425928</v>
          </cell>
          <cell r="D53133">
            <v>4758</v>
          </cell>
          <cell r="E53133">
            <v>0</v>
          </cell>
          <cell r="F53133">
            <v>43838.476377314815</v>
          </cell>
          <cell r="G53133">
            <v>0</v>
          </cell>
        </row>
        <row r="53134">
          <cell r="A53134">
            <v>254378</v>
          </cell>
          <cell r="B53134">
            <v>5177</v>
          </cell>
          <cell r="C53134">
            <v>44168.444293981483</v>
          </cell>
          <cell r="D53134">
            <v>5216</v>
          </cell>
          <cell r="E53134">
            <v>1200</v>
          </cell>
          <cell r="F53134">
            <v>44166.069513888891</v>
          </cell>
          <cell r="G53134">
            <v>0</v>
          </cell>
        </row>
        <row r="53135">
          <cell r="A53135">
            <v>254383</v>
          </cell>
          <cell r="B53135">
            <v>2003</v>
          </cell>
          <cell r="C53135">
            <v>44168.444652777784</v>
          </cell>
          <cell r="D53135">
            <v>2271</v>
          </cell>
          <cell r="E53135">
            <v>1200</v>
          </cell>
          <cell r="F53135">
            <v>43922.063993055555</v>
          </cell>
          <cell r="G53135">
            <v>0</v>
          </cell>
        </row>
        <row r="53136">
          <cell r="A53136">
            <v>254390</v>
          </cell>
          <cell r="B53136">
            <v>10500</v>
          </cell>
          <cell r="C53136">
            <v>44168.445717592593</v>
          </cell>
          <cell r="D53136">
            <v>9597</v>
          </cell>
          <cell r="E53136">
            <v>1200</v>
          </cell>
          <cell r="F53136">
            <v>44044.821122685185</v>
          </cell>
          <cell r="G53136">
            <v>0</v>
          </cell>
        </row>
        <row r="53137">
          <cell r="A53137">
            <v>254392</v>
          </cell>
          <cell r="B53137">
            <v>4716</v>
          </cell>
          <cell r="C53137">
            <v>44168.45171296296</v>
          </cell>
          <cell r="D53137">
            <v>9752</v>
          </cell>
          <cell r="E53137">
            <v>1200</v>
          </cell>
          <cell r="F53137">
            <v>44105.054895833331</v>
          </cell>
          <cell r="G53137">
            <v>0</v>
          </cell>
        </row>
        <row r="53138">
          <cell r="A53138">
            <v>254393</v>
          </cell>
          <cell r="B53138">
            <v>13249</v>
          </cell>
          <cell r="C53138">
            <v>44168.452766203707</v>
          </cell>
          <cell r="D53138">
            <v>9650</v>
          </cell>
          <cell r="E53138">
            <v>1200</v>
          </cell>
          <cell r="F53138">
            <v>44106.247627314813</v>
          </cell>
          <cell r="G53138">
            <v>0</v>
          </cell>
        </row>
        <row r="53139">
          <cell r="A53139">
            <v>254400</v>
          </cell>
          <cell r="B53139">
            <v>12341</v>
          </cell>
          <cell r="C53139">
            <v>44168.455428240741</v>
          </cell>
          <cell r="D53139">
            <v>2688</v>
          </cell>
          <cell r="E53139">
            <v>1200</v>
          </cell>
          <cell r="F53139">
            <v>44015.97284722222</v>
          </cell>
          <cell r="G53139">
            <v>0</v>
          </cell>
        </row>
        <row r="53140">
          <cell r="A53140">
            <v>254406</v>
          </cell>
          <cell r="B53140">
            <v>11845</v>
          </cell>
          <cell r="C53140">
            <v>44168.457743055558</v>
          </cell>
          <cell r="D53140">
            <v>11210</v>
          </cell>
          <cell r="E53140">
            <v>1200</v>
          </cell>
          <cell r="F53140">
            <v>43922.334780092591</v>
          </cell>
          <cell r="G53140">
            <v>0</v>
          </cell>
        </row>
        <row r="53141">
          <cell r="A53141">
            <v>254407</v>
          </cell>
          <cell r="B53141">
            <v>8832</v>
          </cell>
          <cell r="C53141">
            <v>44168.457951388889</v>
          </cell>
          <cell r="D53141">
            <v>1737</v>
          </cell>
          <cell r="E53141">
            <v>1200</v>
          </cell>
          <cell r="F53141">
            <v>43923.047071759262</v>
          </cell>
          <cell r="G53141">
            <v>0</v>
          </cell>
        </row>
        <row r="53142">
          <cell r="A53142">
            <v>254411</v>
          </cell>
          <cell r="B53142">
            <v>3108</v>
          </cell>
          <cell r="C53142">
            <v>44168.458379629628</v>
          </cell>
          <cell r="D53142">
            <v>2360</v>
          </cell>
          <cell r="E53142">
            <v>1200</v>
          </cell>
          <cell r="F53142">
            <v>44136.161643518521</v>
          </cell>
          <cell r="G53142">
            <v>0</v>
          </cell>
        </row>
        <row r="53143">
          <cell r="A53143">
            <v>254417</v>
          </cell>
          <cell r="B53143">
            <v>13427</v>
          </cell>
          <cell r="C53143">
            <v>44168.458877314813</v>
          </cell>
          <cell r="D53143">
            <v>7697</v>
          </cell>
          <cell r="E53143">
            <v>1200</v>
          </cell>
          <cell r="F53143">
            <v>44137.145752314813</v>
          </cell>
          <cell r="G53143">
            <v>0</v>
          </cell>
        </row>
        <row r="53144">
          <cell r="A53144">
            <v>254419</v>
          </cell>
          <cell r="B53144">
            <v>10131</v>
          </cell>
          <cell r="C53144">
            <v>44168.464884259258</v>
          </cell>
          <cell r="D53144">
            <v>8508</v>
          </cell>
          <cell r="E53144">
            <v>1200</v>
          </cell>
          <cell r="F53144">
            <v>43831.426666666666</v>
          </cell>
          <cell r="G53144">
            <v>0</v>
          </cell>
        </row>
        <row r="53145">
          <cell r="A53145">
            <v>254422</v>
          </cell>
          <cell r="B53145">
            <v>2884</v>
          </cell>
          <cell r="C53145">
            <v>44168.466134259259</v>
          </cell>
          <cell r="D53145">
            <v>3528</v>
          </cell>
          <cell r="E53145">
            <v>1200</v>
          </cell>
          <cell r="F53145">
            <v>43832.253541666665</v>
          </cell>
          <cell r="G53145">
            <v>0</v>
          </cell>
        </row>
        <row r="53146">
          <cell r="A53146">
            <v>254423</v>
          </cell>
          <cell r="B53146">
            <v>4716</v>
          </cell>
          <cell r="C53146">
            <v>44168.467314814807</v>
          </cell>
          <cell r="D53146">
            <v>878</v>
          </cell>
          <cell r="E53146">
            <v>1200</v>
          </cell>
          <cell r="F53146">
            <v>43922.969097222223</v>
          </cell>
          <cell r="G53146">
            <v>0</v>
          </cell>
        </row>
        <row r="53147">
          <cell r="A53147">
            <v>254432</v>
          </cell>
          <cell r="B53147">
            <v>9195</v>
          </cell>
          <cell r="C53147">
            <v>44168.479687500003</v>
          </cell>
          <cell r="D53147">
            <v>2167</v>
          </cell>
          <cell r="E53147">
            <v>1200</v>
          </cell>
          <cell r="F53147">
            <v>43983.320763888885</v>
          </cell>
          <cell r="G53147">
            <v>0</v>
          </cell>
        </row>
        <row r="53148">
          <cell r="A53148">
            <v>254433</v>
          </cell>
          <cell r="B53148">
            <v>2639</v>
          </cell>
          <cell r="C53148">
            <v>44168.48065972222</v>
          </cell>
          <cell r="D53148">
            <v>11726</v>
          </cell>
          <cell r="E53148">
            <v>1200</v>
          </cell>
          <cell r="F53148">
            <v>43835.526423611111</v>
          </cell>
          <cell r="G53148">
            <v>0</v>
          </cell>
        </row>
        <row r="53149">
          <cell r="A53149">
            <v>254437</v>
          </cell>
          <cell r="B53149">
            <v>12471</v>
          </cell>
          <cell r="C53149">
            <v>44168.480787037042</v>
          </cell>
          <cell r="D53149">
            <v>10783</v>
          </cell>
          <cell r="E53149">
            <v>1200</v>
          </cell>
          <cell r="F53149">
            <v>43862.838495370372</v>
          </cell>
          <cell r="G53149">
            <v>0</v>
          </cell>
        </row>
        <row r="53150">
          <cell r="A53150">
            <v>254438</v>
          </cell>
          <cell r="B53150">
            <v>5962</v>
          </cell>
          <cell r="C53150">
            <v>44168.483865740738</v>
          </cell>
          <cell r="D53150">
            <v>13906</v>
          </cell>
          <cell r="E53150">
            <v>1200</v>
          </cell>
          <cell r="F53150">
            <v>44166.631921296299</v>
          </cell>
          <cell r="G53150">
            <v>0</v>
          </cell>
        </row>
        <row r="53151">
          <cell r="A53151">
            <v>254441</v>
          </cell>
          <cell r="B53151">
            <v>8828</v>
          </cell>
          <cell r="C53151">
            <v>44168.484386574077</v>
          </cell>
          <cell r="D53151">
            <v>8103</v>
          </cell>
          <cell r="E53151">
            <v>1200</v>
          </cell>
          <cell r="F53151">
            <v>44105.618298611109</v>
          </cell>
          <cell r="G53151">
            <v>0</v>
          </cell>
        </row>
        <row r="53152">
          <cell r="A53152">
            <v>254444</v>
          </cell>
          <cell r="B53152">
            <v>1487</v>
          </cell>
          <cell r="C53152">
            <v>44168.492303240739</v>
          </cell>
          <cell r="D53152">
            <v>2338</v>
          </cell>
          <cell r="E53152">
            <v>0</v>
          </cell>
          <cell r="F53152">
            <v>43952.015902777777</v>
          </cell>
          <cell r="G53152">
            <v>0</v>
          </cell>
        </row>
        <row r="53153">
          <cell r="A53153">
            <v>254447</v>
          </cell>
          <cell r="B53153">
            <v>10397</v>
          </cell>
          <cell r="C53153">
            <v>44168.495416666658</v>
          </cell>
          <cell r="D53153">
            <v>10587</v>
          </cell>
          <cell r="E53153">
            <v>1200</v>
          </cell>
          <cell r="F53153">
            <v>44013.007175925923</v>
          </cell>
          <cell r="G53153">
            <v>0</v>
          </cell>
        </row>
        <row r="53154">
          <cell r="A53154">
            <v>254453</v>
          </cell>
          <cell r="B53154">
            <v>9439</v>
          </cell>
          <cell r="C53154">
            <v>44168.495717592603</v>
          </cell>
          <cell r="D53154">
            <v>1737</v>
          </cell>
          <cell r="E53154">
            <v>1200</v>
          </cell>
          <cell r="F53154">
            <v>43923.047071759262</v>
          </cell>
          <cell r="G53154">
            <v>0</v>
          </cell>
        </row>
        <row r="53155">
          <cell r="A53155">
            <v>254458</v>
          </cell>
          <cell r="B53155">
            <v>12520</v>
          </cell>
          <cell r="C53155">
            <v>44168.499224537038</v>
          </cell>
          <cell r="D53155">
            <v>2428</v>
          </cell>
          <cell r="E53155">
            <v>1200</v>
          </cell>
          <cell r="F53155">
            <v>44137.493807870371</v>
          </cell>
          <cell r="G53155">
            <v>0</v>
          </cell>
        </row>
        <row r="53156">
          <cell r="A53156">
            <v>254460</v>
          </cell>
          <cell r="B53156">
            <v>12348</v>
          </cell>
          <cell r="C53156">
            <v>44168.499664351853</v>
          </cell>
          <cell r="D53156">
            <v>5204</v>
          </cell>
          <cell r="E53156">
            <v>1200</v>
          </cell>
          <cell r="F53156">
            <v>43922.600034722222</v>
          </cell>
          <cell r="G53156">
            <v>0</v>
          </cell>
        </row>
        <row r="53157">
          <cell r="A53157">
            <v>254475</v>
          </cell>
          <cell r="B53157">
            <v>12589</v>
          </cell>
          <cell r="C53157">
            <v>44168.505706018521</v>
          </cell>
          <cell r="D53157">
            <v>4522</v>
          </cell>
          <cell r="E53157">
            <v>1200</v>
          </cell>
          <cell r="F53157">
            <v>44136.153078703705</v>
          </cell>
          <cell r="G53157">
            <v>0</v>
          </cell>
        </row>
        <row r="53158">
          <cell r="A53158">
            <v>254477</v>
          </cell>
          <cell r="B53158">
            <v>8893</v>
          </cell>
          <cell r="C53158">
            <v>44168.515081018522</v>
          </cell>
          <cell r="D53158">
            <v>9086</v>
          </cell>
          <cell r="E53158">
            <v>1200</v>
          </cell>
          <cell r="F53158">
            <v>43952.751793981479</v>
          </cell>
          <cell r="G53158">
            <v>0</v>
          </cell>
        </row>
        <row r="53159">
          <cell r="A53159">
            <v>254480</v>
          </cell>
          <cell r="B53159">
            <v>166</v>
          </cell>
          <cell r="C53159">
            <v>44168.518449074072</v>
          </cell>
          <cell r="D53159">
            <v>11726</v>
          </cell>
          <cell r="E53159">
            <v>1200</v>
          </cell>
          <cell r="F53159">
            <v>43835.526423611111</v>
          </cell>
          <cell r="G53159">
            <v>0</v>
          </cell>
        </row>
        <row r="53160">
          <cell r="A53160">
            <v>254487</v>
          </cell>
          <cell r="B53160">
            <v>6029</v>
          </cell>
          <cell r="C53160">
            <v>44168.524247685193</v>
          </cell>
          <cell r="D53160">
            <v>2535</v>
          </cell>
          <cell r="E53160">
            <v>1200</v>
          </cell>
          <cell r="F53160">
            <v>44166.294965277775</v>
          </cell>
          <cell r="G53160">
            <v>0</v>
          </cell>
        </row>
        <row r="53161">
          <cell r="A53161">
            <v>254493</v>
          </cell>
          <cell r="B53161">
            <v>11478</v>
          </cell>
          <cell r="C53161">
            <v>44168.524652777778</v>
          </cell>
          <cell r="D53161">
            <v>12504</v>
          </cell>
          <cell r="E53161">
            <v>1200</v>
          </cell>
          <cell r="F53161">
            <v>43833.397569444445</v>
          </cell>
          <cell r="G53161">
            <v>0</v>
          </cell>
        </row>
        <row r="53162">
          <cell r="A53162">
            <v>254499</v>
          </cell>
          <cell r="B53162">
            <v>3351</v>
          </cell>
          <cell r="C53162">
            <v>44168.525787037041</v>
          </cell>
          <cell r="D53162">
            <v>5465</v>
          </cell>
          <cell r="E53162">
            <v>1200</v>
          </cell>
          <cell r="F53162">
            <v>44166.53392361111</v>
          </cell>
          <cell r="G53162">
            <v>0</v>
          </cell>
        </row>
        <row r="53163">
          <cell r="A53163">
            <v>254501</v>
          </cell>
          <cell r="B53163">
            <v>13970</v>
          </cell>
          <cell r="C53163">
            <v>44168.530509259261</v>
          </cell>
          <cell r="D53163">
            <v>2338</v>
          </cell>
          <cell r="E53163">
            <v>960</v>
          </cell>
          <cell r="F53163">
            <v>43952.015902777777</v>
          </cell>
          <cell r="G53163">
            <v>0</v>
          </cell>
        </row>
        <row r="53164">
          <cell r="A53164">
            <v>254504</v>
          </cell>
          <cell r="B53164">
            <v>1487</v>
          </cell>
          <cell r="C53164">
            <v>44168.531087962961</v>
          </cell>
          <cell r="D53164">
            <v>5272</v>
          </cell>
          <cell r="E53164">
            <v>1200</v>
          </cell>
          <cell r="F53164">
            <v>44136.199131944442</v>
          </cell>
          <cell r="G53164">
            <v>0</v>
          </cell>
        </row>
        <row r="53165">
          <cell r="A53165">
            <v>254507</v>
          </cell>
          <cell r="B53165">
            <v>6581</v>
          </cell>
          <cell r="C53165">
            <v>44168.532361111109</v>
          </cell>
          <cell r="D53165">
            <v>9309</v>
          </cell>
          <cell r="E53165">
            <v>1200</v>
          </cell>
          <cell r="F53165">
            <v>43862.647430555553</v>
          </cell>
          <cell r="G53165">
            <v>0</v>
          </cell>
        </row>
        <row r="53166">
          <cell r="A53166">
            <v>254520</v>
          </cell>
          <cell r="B53166">
            <v>2761</v>
          </cell>
          <cell r="C53166">
            <v>44168.539780092593</v>
          </cell>
          <cell r="D53166">
            <v>9309</v>
          </cell>
          <cell r="E53166">
            <v>1200</v>
          </cell>
          <cell r="F53166">
            <v>43862.647430555553</v>
          </cell>
          <cell r="G53166">
            <v>0</v>
          </cell>
        </row>
        <row r="53167">
          <cell r="A53167">
            <v>254524</v>
          </cell>
          <cell r="B53167">
            <v>8810</v>
          </cell>
          <cell r="C53167">
            <v>44168.542974537027</v>
          </cell>
          <cell r="D53167">
            <v>9650</v>
          </cell>
          <cell r="E53167">
            <v>1200</v>
          </cell>
          <cell r="F53167">
            <v>44106.247627314813</v>
          </cell>
          <cell r="G53167">
            <v>0</v>
          </cell>
        </row>
        <row r="53168">
          <cell r="A53168">
            <v>254526</v>
          </cell>
          <cell r="B53168">
            <v>9672</v>
          </cell>
          <cell r="C53168">
            <v>44168.54451388889</v>
          </cell>
          <cell r="D53168">
            <v>12462</v>
          </cell>
          <cell r="E53168">
            <v>1200</v>
          </cell>
          <cell r="F53168">
            <v>44075.365104166667</v>
          </cell>
          <cell r="G53168">
            <v>0</v>
          </cell>
        </row>
        <row r="53169">
          <cell r="A53169">
            <v>254532</v>
          </cell>
          <cell r="B53169">
            <v>7295</v>
          </cell>
          <cell r="C53169">
            <v>44168.545381944437</v>
          </cell>
          <cell r="D53169">
            <v>2491</v>
          </cell>
          <cell r="E53169">
            <v>1200</v>
          </cell>
          <cell r="F53169">
            <v>44136.620497685188</v>
          </cell>
          <cell r="G53169">
            <v>0</v>
          </cell>
        </row>
        <row r="53170">
          <cell r="A53170">
            <v>254533</v>
          </cell>
          <cell r="B53170">
            <v>6919</v>
          </cell>
          <cell r="C53170">
            <v>44168.549305555563</v>
          </cell>
          <cell r="D53170">
            <v>11214</v>
          </cell>
          <cell r="E53170">
            <v>1200</v>
          </cell>
          <cell r="F53170">
            <v>44136.094247685185</v>
          </cell>
          <cell r="G53170">
            <v>0</v>
          </cell>
        </row>
        <row r="53171">
          <cell r="A53171">
            <v>254539</v>
          </cell>
          <cell r="B53171">
            <v>13582</v>
          </cell>
          <cell r="C53171">
            <v>44168.551782407398</v>
          </cell>
          <cell r="D53171">
            <v>310</v>
          </cell>
          <cell r="E53171">
            <v>1200</v>
          </cell>
          <cell r="F53171">
            <v>44105.154143518521</v>
          </cell>
          <cell r="G53171">
            <v>0</v>
          </cell>
        </row>
        <row r="53172">
          <cell r="A53172">
            <v>254540</v>
          </cell>
          <cell r="B53172">
            <v>1675</v>
          </cell>
          <cell r="C53172">
            <v>44168.553333333337</v>
          </cell>
          <cell r="D53172">
            <v>10805</v>
          </cell>
          <cell r="E53172">
            <v>1200</v>
          </cell>
          <cell r="F53172">
            <v>44075.547384259262</v>
          </cell>
          <cell r="G53172">
            <v>0</v>
          </cell>
        </row>
        <row r="53173">
          <cell r="A53173">
            <v>254546</v>
          </cell>
          <cell r="B53173">
            <v>12038</v>
          </cell>
          <cell r="C53173">
            <v>44168.55431712963</v>
          </cell>
          <cell r="D53173">
            <v>5193</v>
          </cell>
          <cell r="E53173">
            <v>1200</v>
          </cell>
          <cell r="F53173">
            <v>44013.102743055555</v>
          </cell>
          <cell r="G53173">
            <v>0</v>
          </cell>
        </row>
        <row r="53174">
          <cell r="A53174">
            <v>254552</v>
          </cell>
          <cell r="B53174">
            <v>591</v>
          </cell>
          <cell r="C53174">
            <v>44168.554560185177</v>
          </cell>
          <cell r="D53174">
            <v>2387</v>
          </cell>
          <cell r="E53174">
            <v>1200</v>
          </cell>
          <cell r="F53174">
            <v>43836.127511574072</v>
          </cell>
          <cell r="G53174">
            <v>0</v>
          </cell>
        </row>
        <row r="53175">
          <cell r="A53175">
            <v>254556</v>
          </cell>
          <cell r="B53175">
            <v>11962</v>
          </cell>
          <cell r="C53175">
            <v>44168.55505787037</v>
          </cell>
          <cell r="D53175">
            <v>10693</v>
          </cell>
          <cell r="E53175">
            <v>1200</v>
          </cell>
          <cell r="F53175">
            <v>43983.321377314816</v>
          </cell>
          <cell r="G53175">
            <v>0</v>
          </cell>
        </row>
        <row r="53176">
          <cell r="A53176">
            <v>254559</v>
          </cell>
          <cell r="B53176">
            <v>13532</v>
          </cell>
          <cell r="C53176">
            <v>44168.558310185188</v>
          </cell>
          <cell r="D53176">
            <v>4522</v>
          </cell>
          <cell r="E53176">
            <v>1200</v>
          </cell>
          <cell r="F53176">
            <v>44136.153078703705</v>
          </cell>
          <cell r="G53176">
            <v>0</v>
          </cell>
        </row>
        <row r="53177">
          <cell r="A53177">
            <v>254564</v>
          </cell>
          <cell r="B53177">
            <v>4440</v>
          </cell>
          <cell r="C53177">
            <v>44168.560914351852</v>
          </cell>
          <cell r="D53177">
            <v>11835</v>
          </cell>
          <cell r="E53177">
            <v>1200</v>
          </cell>
          <cell r="F53177">
            <v>43922.844085648147</v>
          </cell>
          <cell r="G53177">
            <v>0</v>
          </cell>
        </row>
        <row r="53178">
          <cell r="A53178">
            <v>254570</v>
          </cell>
          <cell r="B53178">
            <v>5583</v>
          </cell>
          <cell r="C53178">
            <v>44168.564270833333</v>
          </cell>
          <cell r="D53178">
            <v>10897</v>
          </cell>
          <cell r="E53178">
            <v>1200</v>
          </cell>
          <cell r="F53178">
            <v>44105.438530092593</v>
          </cell>
          <cell r="G53178">
            <v>0</v>
          </cell>
        </row>
        <row r="53179">
          <cell r="A53179">
            <v>254572</v>
          </cell>
          <cell r="B53179">
            <v>8255</v>
          </cell>
          <cell r="C53179">
            <v>44168.567118055558</v>
          </cell>
          <cell r="D53179">
            <v>12036</v>
          </cell>
          <cell r="E53179">
            <v>1200</v>
          </cell>
          <cell r="F53179">
            <v>44105.626203703701</v>
          </cell>
          <cell r="G53179">
            <v>0</v>
          </cell>
        </row>
        <row r="53180">
          <cell r="A53180">
            <v>254573</v>
          </cell>
          <cell r="B53180">
            <v>574</v>
          </cell>
          <cell r="C53180">
            <v>44168.572106481479</v>
          </cell>
          <cell r="D53180">
            <v>1897</v>
          </cell>
          <cell r="E53180">
            <v>1200</v>
          </cell>
          <cell r="F53180">
            <v>44166.034872685188</v>
          </cell>
          <cell r="G53180">
            <v>0</v>
          </cell>
        </row>
        <row r="53181">
          <cell r="A53181">
            <v>254577</v>
          </cell>
          <cell r="B53181">
            <v>7858</v>
          </cell>
          <cell r="C53181">
            <v>44168.573055555556</v>
          </cell>
          <cell r="D53181">
            <v>1570</v>
          </cell>
          <cell r="E53181">
            <v>0</v>
          </cell>
          <cell r="F53181">
            <v>43891.105428240742</v>
          </cell>
          <cell r="G53181">
            <v>0</v>
          </cell>
        </row>
        <row r="53182">
          <cell r="A53182">
            <v>254584</v>
          </cell>
          <cell r="B53182">
            <v>3715</v>
          </cell>
          <cell r="C53182">
            <v>44168.589212962957</v>
          </cell>
          <cell r="D53182">
            <v>1570</v>
          </cell>
          <cell r="E53182">
            <v>1200</v>
          </cell>
          <cell r="F53182">
            <v>43891.105428240742</v>
          </cell>
          <cell r="G53182">
            <v>0</v>
          </cell>
        </row>
        <row r="53183">
          <cell r="A53183">
            <v>254591</v>
          </cell>
          <cell r="B53183">
            <v>7895</v>
          </cell>
          <cell r="C53183">
            <v>44168.5934375</v>
          </cell>
          <cell r="D53183">
            <v>11214</v>
          </cell>
          <cell r="E53183">
            <v>1200</v>
          </cell>
          <cell r="F53183">
            <v>44136.094247685185</v>
          </cell>
          <cell r="G53183">
            <v>0</v>
          </cell>
        </row>
        <row r="53184">
          <cell r="A53184">
            <v>254596</v>
          </cell>
          <cell r="B53184">
            <v>5639</v>
          </cell>
          <cell r="C53184">
            <v>44168.598969907413</v>
          </cell>
          <cell r="D53184">
            <v>6844</v>
          </cell>
          <cell r="E53184">
            <v>1200</v>
          </cell>
          <cell r="F53184">
            <v>43891.224456018521</v>
          </cell>
          <cell r="G53184">
            <v>0</v>
          </cell>
        </row>
        <row r="53185">
          <cell r="A53185">
            <v>254600</v>
          </cell>
          <cell r="B53185">
            <v>7183</v>
          </cell>
          <cell r="C53185">
            <v>44168.599780092591</v>
          </cell>
          <cell r="D53185">
            <v>2343</v>
          </cell>
          <cell r="E53185">
            <v>1200</v>
          </cell>
          <cell r="F53185">
            <v>43952.033032407409</v>
          </cell>
          <cell r="G53185">
            <v>0</v>
          </cell>
        </row>
        <row r="53186">
          <cell r="A53186">
            <v>254603</v>
          </cell>
          <cell r="B53186">
            <v>13892</v>
          </cell>
          <cell r="C53186">
            <v>44168.605925925927</v>
          </cell>
          <cell r="D53186">
            <v>10783</v>
          </cell>
          <cell r="E53186">
            <v>1200</v>
          </cell>
          <cell r="F53186">
            <v>43862.838495370372</v>
          </cell>
          <cell r="G53186">
            <v>0</v>
          </cell>
        </row>
        <row r="53187">
          <cell r="A53187">
            <v>254610</v>
          </cell>
          <cell r="B53187">
            <v>5420</v>
          </cell>
          <cell r="C53187">
            <v>44168.606400462973</v>
          </cell>
          <cell r="D53187">
            <v>13184</v>
          </cell>
          <cell r="E53187">
            <v>1200</v>
          </cell>
          <cell r="F53187">
            <v>43832.858287037037</v>
          </cell>
          <cell r="G53187">
            <v>0</v>
          </cell>
        </row>
        <row r="53188">
          <cell r="A53188">
            <v>254611</v>
          </cell>
          <cell r="B53188">
            <v>10160</v>
          </cell>
          <cell r="C53188">
            <v>44168.619212962964</v>
          </cell>
          <cell r="D53188">
            <v>10803</v>
          </cell>
          <cell r="E53188">
            <v>1200</v>
          </cell>
          <cell r="F53188">
            <v>44044.362303240741</v>
          </cell>
          <cell r="G53188">
            <v>0</v>
          </cell>
        </row>
        <row r="53189">
          <cell r="A53189">
            <v>254613</v>
          </cell>
          <cell r="B53189">
            <v>13940</v>
          </cell>
          <cell r="C53189">
            <v>44168.623854166668</v>
          </cell>
          <cell r="D53189">
            <v>4808</v>
          </cell>
          <cell r="E53189">
            <v>0</v>
          </cell>
          <cell r="F53189">
            <v>43835.220995370371</v>
          </cell>
          <cell r="G53189">
            <v>0</v>
          </cell>
        </row>
        <row r="53190">
          <cell r="A53190">
            <v>254616</v>
          </cell>
          <cell r="B53190">
            <v>12539</v>
          </cell>
          <cell r="C53190">
            <v>44168.639062499999</v>
          </cell>
          <cell r="D53190">
            <v>2360</v>
          </cell>
          <cell r="E53190">
            <v>1200</v>
          </cell>
          <cell r="F53190">
            <v>44136.161643518521</v>
          </cell>
          <cell r="G53190">
            <v>0</v>
          </cell>
        </row>
        <row r="53191">
          <cell r="A53191">
            <v>254617</v>
          </cell>
          <cell r="B53191">
            <v>2901</v>
          </cell>
          <cell r="C53191">
            <v>44168.64203703704</v>
          </cell>
          <cell r="D53191">
            <v>9193</v>
          </cell>
          <cell r="E53191">
            <v>1200</v>
          </cell>
          <cell r="F53191">
            <v>43922.429456018515</v>
          </cell>
          <cell r="G53191">
            <v>0</v>
          </cell>
        </row>
        <row r="53192">
          <cell r="A53192">
            <v>254625</v>
          </cell>
          <cell r="B53192">
            <v>11802</v>
          </cell>
          <cell r="C53192">
            <v>44168.654386574082</v>
          </cell>
          <cell r="D53192">
            <v>12187</v>
          </cell>
          <cell r="E53192">
            <v>1200</v>
          </cell>
          <cell r="F53192">
            <v>44077.792245370372</v>
          </cell>
          <cell r="G53192">
            <v>0</v>
          </cell>
        </row>
        <row r="53193">
          <cell r="A53193">
            <v>254632</v>
          </cell>
          <cell r="B53193">
            <v>13055</v>
          </cell>
          <cell r="C53193">
            <v>44168.659143518518</v>
          </cell>
          <cell r="D53193">
            <v>310</v>
          </cell>
          <cell r="E53193">
            <v>1200</v>
          </cell>
          <cell r="F53193">
            <v>44105.154143518521</v>
          </cell>
          <cell r="G53193">
            <v>0</v>
          </cell>
        </row>
        <row r="53194">
          <cell r="A53194">
            <v>254637</v>
          </cell>
          <cell r="B53194">
            <v>7895</v>
          </cell>
          <cell r="C53194">
            <v>44168.660914351851</v>
          </cell>
          <cell r="D53194">
            <v>4782</v>
          </cell>
          <cell r="E53194">
            <v>1200</v>
          </cell>
          <cell r="F53194">
            <v>44105.143101851849</v>
          </cell>
          <cell r="G53194">
            <v>0</v>
          </cell>
        </row>
        <row r="53195">
          <cell r="A53195">
            <v>254647</v>
          </cell>
          <cell r="B53195">
            <v>11500</v>
          </cell>
          <cell r="C53195">
            <v>44168.663506944453</v>
          </cell>
          <cell r="D53195">
            <v>5927</v>
          </cell>
          <cell r="E53195">
            <v>1200</v>
          </cell>
          <cell r="F53195">
            <v>43862.03502314815</v>
          </cell>
          <cell r="G53195">
            <v>0</v>
          </cell>
        </row>
        <row r="53196">
          <cell r="A53196">
            <v>254652</v>
          </cell>
          <cell r="B53196">
            <v>1521</v>
          </cell>
          <cell r="C53196">
            <v>44168.665335648147</v>
          </cell>
          <cell r="D53196">
            <v>12462</v>
          </cell>
          <cell r="E53196">
            <v>1200</v>
          </cell>
          <cell r="F53196">
            <v>44075.365104166667</v>
          </cell>
          <cell r="G53196">
            <v>0</v>
          </cell>
        </row>
        <row r="53197">
          <cell r="A53197">
            <v>254658</v>
          </cell>
          <cell r="B53197">
            <v>6384</v>
          </cell>
          <cell r="C53197">
            <v>44168.671018518522</v>
          </cell>
          <cell r="D53197">
            <v>264</v>
          </cell>
          <cell r="E53197">
            <v>1200</v>
          </cell>
          <cell r="F53197">
            <v>44045.331446759257</v>
          </cell>
          <cell r="G53197">
            <v>0</v>
          </cell>
        </row>
        <row r="53198">
          <cell r="A53198">
            <v>254665</v>
          </cell>
          <cell r="B53198">
            <v>8832</v>
          </cell>
          <cell r="C53198">
            <v>44168.675069444442</v>
          </cell>
          <cell r="D53198">
            <v>4522</v>
          </cell>
          <cell r="E53198">
            <v>1200</v>
          </cell>
          <cell r="F53198">
            <v>44136.153078703705</v>
          </cell>
          <cell r="G53198">
            <v>0</v>
          </cell>
        </row>
        <row r="53199">
          <cell r="A53199">
            <v>254671</v>
          </cell>
          <cell r="B53199">
            <v>3826</v>
          </cell>
          <cell r="C53199">
            <v>44168.678587962961</v>
          </cell>
          <cell r="D53199">
            <v>4522</v>
          </cell>
          <cell r="E53199">
            <v>1200</v>
          </cell>
          <cell r="F53199">
            <v>44136.153078703705</v>
          </cell>
          <cell r="G53199">
            <v>0</v>
          </cell>
        </row>
        <row r="53200">
          <cell r="A53200">
            <v>254677</v>
          </cell>
          <cell r="B53200">
            <v>2260</v>
          </cell>
          <cell r="C53200">
            <v>44168.681331018517</v>
          </cell>
          <cell r="D53200">
            <v>9982</v>
          </cell>
          <cell r="E53200">
            <v>1200</v>
          </cell>
          <cell r="F53200">
            <v>43952.199270833335</v>
          </cell>
          <cell r="G53200">
            <v>0</v>
          </cell>
        </row>
        <row r="53201">
          <cell r="A53201">
            <v>254682</v>
          </cell>
          <cell r="B53201">
            <v>10995</v>
          </cell>
          <cell r="C53201">
            <v>44168.69258101852</v>
          </cell>
          <cell r="D53201">
            <v>2688</v>
          </cell>
          <cell r="E53201">
            <v>1200</v>
          </cell>
          <cell r="F53201">
            <v>44015.97284722222</v>
          </cell>
          <cell r="G53201">
            <v>0</v>
          </cell>
        </row>
        <row r="53202">
          <cell r="A53202">
            <v>254688</v>
          </cell>
          <cell r="B53202">
            <v>5171</v>
          </cell>
          <cell r="C53202">
            <v>44168.693252314813</v>
          </cell>
          <cell r="D53202">
            <v>12156</v>
          </cell>
          <cell r="E53202">
            <v>1200</v>
          </cell>
          <cell r="F53202">
            <v>43922.017361111109</v>
          </cell>
          <cell r="G53202">
            <v>0</v>
          </cell>
        </row>
        <row r="53203">
          <cell r="A53203">
            <v>254693</v>
          </cell>
          <cell r="B53203">
            <v>8614</v>
          </cell>
          <cell r="C53203">
            <v>44168.703009259261</v>
          </cell>
          <cell r="D53203">
            <v>8508</v>
          </cell>
          <cell r="E53203">
            <v>1200</v>
          </cell>
          <cell r="F53203">
            <v>43831.426666666666</v>
          </cell>
          <cell r="G53203">
            <v>0</v>
          </cell>
        </row>
        <row r="53204">
          <cell r="A53204">
            <v>254698</v>
          </cell>
          <cell r="B53204">
            <v>13055</v>
          </cell>
          <cell r="C53204">
            <v>44168.706562500003</v>
          </cell>
          <cell r="D53204">
            <v>2535</v>
          </cell>
          <cell r="E53204">
            <v>1200</v>
          </cell>
          <cell r="F53204">
            <v>44166.294965277775</v>
          </cell>
          <cell r="G53204">
            <v>0</v>
          </cell>
        </row>
        <row r="53205">
          <cell r="A53205">
            <v>254699</v>
          </cell>
          <cell r="B53205">
            <v>8287</v>
          </cell>
          <cell r="C53205">
            <v>44168.709652777783</v>
          </cell>
          <cell r="D53205">
            <v>1065</v>
          </cell>
          <cell r="E53205">
            <v>1200</v>
          </cell>
          <cell r="F53205">
            <v>44105.011678240742</v>
          </cell>
          <cell r="G53205">
            <v>0</v>
          </cell>
        </row>
        <row r="53206">
          <cell r="A53206">
            <v>254702</v>
          </cell>
          <cell r="B53206">
            <v>11492</v>
          </cell>
          <cell r="C53206">
            <v>44168.710034722222</v>
          </cell>
          <cell r="D53206">
            <v>6844</v>
          </cell>
          <cell r="E53206">
            <v>1200</v>
          </cell>
          <cell r="F53206">
            <v>43891.224456018521</v>
          </cell>
          <cell r="G53206">
            <v>0</v>
          </cell>
        </row>
        <row r="53207">
          <cell r="A53207">
            <v>254709</v>
          </cell>
          <cell r="B53207">
            <v>1131</v>
          </cell>
          <cell r="C53207">
            <v>44168.714942129627</v>
          </cell>
          <cell r="D53207">
            <v>11285</v>
          </cell>
          <cell r="E53207">
            <v>1200</v>
          </cell>
          <cell r="F53207">
            <v>43833.440925925926</v>
          </cell>
          <cell r="G53207">
            <v>0</v>
          </cell>
        </row>
        <row r="53208">
          <cell r="A53208">
            <v>254723</v>
          </cell>
          <cell r="B53208">
            <v>4666</v>
          </cell>
          <cell r="C53208">
            <v>44168.736886574072</v>
          </cell>
          <cell r="D53208">
            <v>2343</v>
          </cell>
          <cell r="E53208">
            <v>1200</v>
          </cell>
          <cell r="F53208">
            <v>43952.033032407409</v>
          </cell>
          <cell r="G53208">
            <v>0</v>
          </cell>
        </row>
        <row r="53209">
          <cell r="A53209">
            <v>254724</v>
          </cell>
          <cell r="B53209">
            <v>3484</v>
          </cell>
          <cell r="C53209">
            <v>44168.73710648148</v>
          </cell>
          <cell r="D53209">
            <v>6721</v>
          </cell>
          <cell r="E53209">
            <v>1200</v>
          </cell>
          <cell r="F53209">
            <v>44075.447638888887</v>
          </cell>
          <cell r="G53209">
            <v>0</v>
          </cell>
        </row>
        <row r="53210">
          <cell r="A53210">
            <v>254728</v>
          </cell>
          <cell r="B53210">
            <v>8412</v>
          </cell>
          <cell r="C53210">
            <v>44168.74726851852</v>
          </cell>
          <cell r="D53210">
            <v>1897</v>
          </cell>
          <cell r="E53210">
            <v>1200</v>
          </cell>
          <cell r="F53210">
            <v>44166.034872685188</v>
          </cell>
          <cell r="G53210">
            <v>0</v>
          </cell>
        </row>
        <row r="53211">
          <cell r="A53211">
            <v>254737</v>
          </cell>
          <cell r="B53211">
            <v>12589</v>
          </cell>
          <cell r="C53211">
            <v>44168.758819444447</v>
          </cell>
          <cell r="D53211">
            <v>10192</v>
          </cell>
          <cell r="E53211">
            <v>1200</v>
          </cell>
          <cell r="F53211">
            <v>44013.023599537039</v>
          </cell>
          <cell r="G53211">
            <v>0</v>
          </cell>
        </row>
        <row r="53212">
          <cell r="A53212">
            <v>254738</v>
          </cell>
          <cell r="B53212">
            <v>6384</v>
          </cell>
          <cell r="C53212">
            <v>44168.762152777781</v>
          </cell>
          <cell r="D53212">
            <v>11726</v>
          </cell>
          <cell r="E53212">
            <v>1200</v>
          </cell>
          <cell r="F53212">
            <v>43835.526423611111</v>
          </cell>
          <cell r="G53212">
            <v>0</v>
          </cell>
        </row>
        <row r="53213">
          <cell r="A53213">
            <v>254746</v>
          </cell>
          <cell r="B53213">
            <v>10452</v>
          </cell>
          <cell r="C53213">
            <v>44168.767650462964</v>
          </cell>
          <cell r="D53213">
            <v>2401</v>
          </cell>
          <cell r="E53213">
            <v>1200</v>
          </cell>
          <cell r="F53213">
            <v>44136.099861111114</v>
          </cell>
          <cell r="G53213">
            <v>0</v>
          </cell>
        </row>
        <row r="53214">
          <cell r="A53214">
            <v>254752</v>
          </cell>
          <cell r="B53214">
            <v>2719</v>
          </cell>
          <cell r="C53214">
            <v>44168.76803240741</v>
          </cell>
          <cell r="D53214">
            <v>1305</v>
          </cell>
          <cell r="E53214">
            <v>1200</v>
          </cell>
          <cell r="F53214">
            <v>43922.021249999998</v>
          </cell>
          <cell r="G53214">
            <v>0</v>
          </cell>
        </row>
        <row r="53215">
          <cell r="A53215">
            <v>254754</v>
          </cell>
          <cell r="B53215">
            <v>10978</v>
          </cell>
          <cell r="C53215">
            <v>44168.771423611113</v>
          </cell>
          <cell r="D53215">
            <v>9755</v>
          </cell>
          <cell r="E53215">
            <v>1200</v>
          </cell>
          <cell r="F53215">
            <v>44167.099872685183</v>
          </cell>
          <cell r="G53215">
            <v>0</v>
          </cell>
        </row>
        <row r="53216">
          <cell r="A53216">
            <v>254759</v>
          </cell>
          <cell r="B53216">
            <v>3972</v>
          </cell>
          <cell r="C53216">
            <v>44168.776620370372</v>
          </cell>
          <cell r="D53216">
            <v>13812</v>
          </cell>
          <cell r="E53216">
            <v>960</v>
          </cell>
          <cell r="F53216">
            <v>44105.466736111113</v>
          </cell>
          <cell r="G53216">
            <v>0</v>
          </cell>
        </row>
        <row r="53217">
          <cell r="A53217">
            <v>254762</v>
          </cell>
          <cell r="B53217">
            <v>1756</v>
          </cell>
          <cell r="C53217">
            <v>44168.778657407413</v>
          </cell>
          <cell r="D53217">
            <v>264</v>
          </cell>
          <cell r="E53217">
            <v>1200</v>
          </cell>
          <cell r="F53217">
            <v>44045.331446759257</v>
          </cell>
          <cell r="G53217">
            <v>0</v>
          </cell>
        </row>
        <row r="53218">
          <cell r="A53218">
            <v>254764</v>
          </cell>
          <cell r="B53218">
            <v>10906</v>
          </cell>
          <cell r="C53218">
            <v>44168.781863425917</v>
          </cell>
          <cell r="D53218">
            <v>11954</v>
          </cell>
          <cell r="E53218">
            <v>1200</v>
          </cell>
          <cell r="F53218">
            <v>43922.163784722223</v>
          </cell>
          <cell r="G53218">
            <v>0</v>
          </cell>
        </row>
        <row r="53219">
          <cell r="A53219">
            <v>254768</v>
          </cell>
          <cell r="B53219">
            <v>3800</v>
          </cell>
          <cell r="C53219">
            <v>44168.782812500001</v>
          </cell>
          <cell r="D53219">
            <v>7281</v>
          </cell>
          <cell r="E53219">
            <v>1200</v>
          </cell>
          <cell r="F53219">
            <v>44136.287256944444</v>
          </cell>
          <cell r="G53219">
            <v>0</v>
          </cell>
        </row>
        <row r="53220">
          <cell r="A53220">
            <v>254772</v>
          </cell>
          <cell r="B53220">
            <v>2548</v>
          </cell>
          <cell r="C53220">
            <v>44168.782951388886</v>
          </cell>
          <cell r="D53220">
            <v>1194</v>
          </cell>
          <cell r="E53220">
            <v>0</v>
          </cell>
          <cell r="F53220">
            <v>44136.667731481481</v>
          </cell>
          <cell r="G53220">
            <v>0</v>
          </cell>
        </row>
        <row r="53221">
          <cell r="A53221">
            <v>254779</v>
          </cell>
          <cell r="B53221">
            <v>3551</v>
          </cell>
          <cell r="C53221">
            <v>44168.789618055547</v>
          </cell>
          <cell r="D53221">
            <v>11726</v>
          </cell>
          <cell r="E53221">
            <v>1200</v>
          </cell>
          <cell r="F53221">
            <v>43835.526423611111</v>
          </cell>
          <cell r="G53221">
            <v>0</v>
          </cell>
        </row>
        <row r="53222">
          <cell r="A53222">
            <v>254784</v>
          </cell>
          <cell r="B53222">
            <v>4398</v>
          </cell>
          <cell r="C53222">
            <v>44168.792905092603</v>
          </cell>
          <cell r="D53222">
            <v>310</v>
          </cell>
          <cell r="E53222">
            <v>1200</v>
          </cell>
          <cell r="F53222">
            <v>44105.154143518521</v>
          </cell>
          <cell r="G53222">
            <v>0</v>
          </cell>
        </row>
        <row r="53223">
          <cell r="A53223">
            <v>254789</v>
          </cell>
          <cell r="B53223">
            <v>8209</v>
          </cell>
          <cell r="C53223">
            <v>44168.793298611112</v>
          </cell>
          <cell r="D53223">
            <v>10781</v>
          </cell>
          <cell r="E53223">
            <v>1200</v>
          </cell>
          <cell r="F53223">
            <v>44076.168495370373</v>
          </cell>
          <cell r="G53223">
            <v>0</v>
          </cell>
        </row>
        <row r="53224">
          <cell r="A53224">
            <v>254796</v>
          </cell>
          <cell r="B53224">
            <v>9723</v>
          </cell>
          <cell r="C53224">
            <v>44168.794039351851</v>
          </cell>
          <cell r="D53224">
            <v>1849</v>
          </cell>
          <cell r="E53224">
            <v>1200</v>
          </cell>
          <cell r="F53224">
            <v>44013.146064814813</v>
          </cell>
          <cell r="G53224">
            <v>0</v>
          </cell>
        </row>
        <row r="53225">
          <cell r="A53225">
            <v>254799</v>
          </cell>
          <cell r="B53225">
            <v>3511</v>
          </cell>
          <cell r="C53225">
            <v>44168.796284722222</v>
          </cell>
          <cell r="D53225">
            <v>4758</v>
          </cell>
          <cell r="E53225">
            <v>1200</v>
          </cell>
          <cell r="F53225">
            <v>43838.476377314815</v>
          </cell>
          <cell r="G53225">
            <v>0</v>
          </cell>
        </row>
        <row r="53226">
          <cell r="A53226">
            <v>254802</v>
          </cell>
          <cell r="B53226">
            <v>10722</v>
          </cell>
          <cell r="C53226">
            <v>44168.800879629627</v>
          </cell>
          <cell r="D53226">
            <v>7850</v>
          </cell>
          <cell r="E53226">
            <v>1200</v>
          </cell>
          <cell r="F53226">
            <v>44076.31013888889</v>
          </cell>
          <cell r="G53226">
            <v>0</v>
          </cell>
        </row>
        <row r="53227">
          <cell r="A53227">
            <v>254806</v>
          </cell>
          <cell r="B53227">
            <v>10924</v>
          </cell>
          <cell r="C53227">
            <v>44168.802858796298</v>
          </cell>
          <cell r="D53227">
            <v>13731</v>
          </cell>
          <cell r="E53227">
            <v>1200</v>
          </cell>
          <cell r="F53227">
            <v>44168.802858796298</v>
          </cell>
          <cell r="G53227">
            <v>1</v>
          </cell>
        </row>
        <row r="53228">
          <cell r="A53228">
            <v>254813</v>
          </cell>
          <cell r="B53228">
            <v>10995</v>
          </cell>
          <cell r="C53228">
            <v>44168.805509259262</v>
          </cell>
          <cell r="D53228">
            <v>9650</v>
          </cell>
          <cell r="E53228">
            <v>1200</v>
          </cell>
          <cell r="F53228">
            <v>44106.247627314813</v>
          </cell>
          <cell r="G53228">
            <v>0</v>
          </cell>
        </row>
        <row r="53229">
          <cell r="A53229">
            <v>254817</v>
          </cell>
          <cell r="B53229">
            <v>4869</v>
          </cell>
          <cell r="C53229">
            <v>44168.812245370369</v>
          </cell>
          <cell r="D53229">
            <v>10850</v>
          </cell>
          <cell r="E53229">
            <v>1200</v>
          </cell>
          <cell r="F53229">
            <v>44075.111851851849</v>
          </cell>
          <cell r="G53229">
            <v>0</v>
          </cell>
        </row>
        <row r="53230">
          <cell r="A53230">
            <v>254818</v>
          </cell>
          <cell r="B53230">
            <v>4857</v>
          </cell>
          <cell r="C53230">
            <v>44168.819004629629</v>
          </cell>
          <cell r="D53230">
            <v>1065</v>
          </cell>
          <cell r="E53230">
            <v>0</v>
          </cell>
          <cell r="F53230">
            <v>44105.011678240742</v>
          </cell>
          <cell r="G53230">
            <v>0</v>
          </cell>
        </row>
        <row r="53231">
          <cell r="A53231">
            <v>254820</v>
          </cell>
          <cell r="B53231">
            <v>5031</v>
          </cell>
          <cell r="C53231">
            <v>44168.823900462958</v>
          </cell>
          <cell r="D53231">
            <v>4797</v>
          </cell>
          <cell r="E53231">
            <v>1200</v>
          </cell>
          <cell r="F53231">
            <v>44075.110925925925</v>
          </cell>
          <cell r="G53231">
            <v>0</v>
          </cell>
        </row>
        <row r="53232">
          <cell r="A53232">
            <v>254825</v>
          </cell>
          <cell r="B53232">
            <v>9884</v>
          </cell>
          <cell r="C53232">
            <v>44168.824594907397</v>
          </cell>
          <cell r="D53232">
            <v>1194</v>
          </cell>
          <cell r="E53232">
            <v>960</v>
          </cell>
          <cell r="F53232">
            <v>44136.667731481481</v>
          </cell>
          <cell r="G53232">
            <v>0</v>
          </cell>
        </row>
        <row r="53233">
          <cell r="A53233">
            <v>254832</v>
          </cell>
          <cell r="B53233">
            <v>2352</v>
          </cell>
          <cell r="C53233">
            <v>44168.825162037043</v>
          </cell>
          <cell r="D53233">
            <v>8036</v>
          </cell>
          <cell r="E53233">
            <v>1200</v>
          </cell>
          <cell r="F53233">
            <v>44167.584826388891</v>
          </cell>
          <cell r="G53233">
            <v>0</v>
          </cell>
        </row>
        <row r="53234">
          <cell r="A53234">
            <v>254834</v>
          </cell>
          <cell r="B53234">
            <v>9906</v>
          </cell>
          <cell r="C53234">
            <v>44168.826979166668</v>
          </cell>
          <cell r="D53234">
            <v>10869</v>
          </cell>
          <cell r="E53234">
            <v>1200</v>
          </cell>
          <cell r="F53234">
            <v>44105.638993055552</v>
          </cell>
          <cell r="G53234">
            <v>0</v>
          </cell>
        </row>
        <row r="53235">
          <cell r="A53235">
            <v>254839</v>
          </cell>
          <cell r="B53235">
            <v>542</v>
          </cell>
          <cell r="C53235">
            <v>44168.828090277777</v>
          </cell>
          <cell r="D53235">
            <v>13817</v>
          </cell>
          <cell r="E53235">
            <v>1200</v>
          </cell>
          <cell r="F53235">
            <v>43891.131111111114</v>
          </cell>
          <cell r="G53235">
            <v>0</v>
          </cell>
        </row>
        <row r="53236">
          <cell r="A53236">
            <v>254841</v>
          </cell>
          <cell r="B53236">
            <v>9191</v>
          </cell>
          <cell r="C53236">
            <v>44168.834756944438</v>
          </cell>
          <cell r="D53236">
            <v>11664</v>
          </cell>
          <cell r="E53236">
            <v>1200</v>
          </cell>
          <cell r="F53236">
            <v>44105.660173611112</v>
          </cell>
          <cell r="G53236">
            <v>0</v>
          </cell>
        </row>
        <row r="53237">
          <cell r="A53237">
            <v>254848</v>
          </cell>
          <cell r="B53237">
            <v>6860</v>
          </cell>
          <cell r="C53237">
            <v>44168.835115740738</v>
          </cell>
          <cell r="D53237">
            <v>4361</v>
          </cell>
          <cell r="E53237">
            <v>1200</v>
          </cell>
          <cell r="F53237">
            <v>44166.461400462962</v>
          </cell>
          <cell r="G53237">
            <v>0</v>
          </cell>
        </row>
        <row r="53238">
          <cell r="A53238">
            <v>254849</v>
          </cell>
          <cell r="B53238">
            <v>12589</v>
          </cell>
          <cell r="C53238">
            <v>44168.835682870369</v>
          </cell>
          <cell r="D53238">
            <v>6353</v>
          </cell>
          <cell r="E53238">
            <v>0</v>
          </cell>
          <cell r="F53238">
            <v>43891.160011574073</v>
          </cell>
          <cell r="G53238">
            <v>0</v>
          </cell>
        </row>
        <row r="53239">
          <cell r="A53239">
            <v>254851</v>
          </cell>
          <cell r="B53239">
            <v>3812</v>
          </cell>
          <cell r="C53239">
            <v>44168.841527777768</v>
          </cell>
          <cell r="D53239">
            <v>182</v>
          </cell>
          <cell r="E53239">
            <v>0</v>
          </cell>
          <cell r="F53239">
            <v>44137.592476851853</v>
          </cell>
          <cell r="G53239">
            <v>0</v>
          </cell>
        </row>
        <row r="53240">
          <cell r="A53240">
            <v>254853</v>
          </cell>
          <cell r="B53240">
            <v>6550</v>
          </cell>
          <cell r="C53240">
            <v>44168.841678240737</v>
          </cell>
          <cell r="D53240">
            <v>5927</v>
          </cell>
          <cell r="E53240">
            <v>1200</v>
          </cell>
          <cell r="F53240">
            <v>43862.03502314815</v>
          </cell>
          <cell r="G53240">
            <v>0</v>
          </cell>
        </row>
        <row r="53241">
          <cell r="A53241">
            <v>254854</v>
          </cell>
          <cell r="B53241">
            <v>6909</v>
          </cell>
          <cell r="C53241">
            <v>44168.842465277783</v>
          </cell>
          <cell r="D53241">
            <v>11696</v>
          </cell>
          <cell r="E53241">
            <v>1200</v>
          </cell>
          <cell r="F53241">
            <v>44136.688506944447</v>
          </cell>
          <cell r="G53241">
            <v>0</v>
          </cell>
        </row>
        <row r="53242">
          <cell r="A53242">
            <v>254858</v>
          </cell>
          <cell r="B53242">
            <v>6944</v>
          </cell>
          <cell r="C53242">
            <v>44168.844953703701</v>
          </cell>
          <cell r="D53242">
            <v>1329</v>
          </cell>
          <cell r="E53242">
            <v>1200</v>
          </cell>
          <cell r="F53242">
            <v>44075.264363425929</v>
          </cell>
          <cell r="G53242">
            <v>0</v>
          </cell>
        </row>
        <row r="53243">
          <cell r="A53243">
            <v>254865</v>
          </cell>
          <cell r="B53243">
            <v>238</v>
          </cell>
          <cell r="C53243">
            <v>44168.845127314817</v>
          </cell>
          <cell r="D53243">
            <v>10681</v>
          </cell>
          <cell r="E53243">
            <v>1200</v>
          </cell>
          <cell r="F53243">
            <v>43984.759155092594</v>
          </cell>
          <cell r="G53243">
            <v>0</v>
          </cell>
        </row>
        <row r="53244">
          <cell r="A53244">
            <v>254867</v>
          </cell>
          <cell r="B53244">
            <v>10510</v>
          </cell>
          <cell r="C53244">
            <v>44168.84547453704</v>
          </cell>
          <cell r="D53244">
            <v>8404</v>
          </cell>
          <cell r="E53244">
            <v>1200</v>
          </cell>
          <cell r="F53244">
            <v>43862.8516087963</v>
          </cell>
          <cell r="G53244">
            <v>0</v>
          </cell>
        </row>
        <row r="53245">
          <cell r="A53245">
            <v>254874</v>
          </cell>
          <cell r="B53245">
            <v>10212</v>
          </cell>
          <cell r="C53245">
            <v>44168.846215277779</v>
          </cell>
          <cell r="D53245">
            <v>6470</v>
          </cell>
          <cell r="E53245">
            <v>1200</v>
          </cell>
          <cell r="F53245">
            <v>44075.470451388886</v>
          </cell>
          <cell r="G53245">
            <v>0</v>
          </cell>
        </row>
        <row r="53246">
          <cell r="A53246">
            <v>254880</v>
          </cell>
          <cell r="B53246">
            <v>8664</v>
          </cell>
          <cell r="C53246">
            <v>44168.847696759258</v>
          </cell>
          <cell r="D53246">
            <v>10111</v>
          </cell>
          <cell r="E53246">
            <v>1200</v>
          </cell>
          <cell r="F53246">
            <v>43891.165625000001</v>
          </cell>
          <cell r="G53246">
            <v>0</v>
          </cell>
        </row>
        <row r="53247">
          <cell r="A53247">
            <v>254884</v>
          </cell>
          <cell r="B53247">
            <v>3349</v>
          </cell>
          <cell r="C53247">
            <v>44168.849895833337</v>
          </cell>
          <cell r="D53247">
            <v>13731</v>
          </cell>
          <cell r="E53247">
            <v>1200</v>
          </cell>
          <cell r="F53247">
            <v>44168.802858796298</v>
          </cell>
          <cell r="G53247">
            <v>0</v>
          </cell>
        </row>
        <row r="53248">
          <cell r="A53248">
            <v>254889</v>
          </cell>
          <cell r="B53248">
            <v>4186</v>
          </cell>
          <cell r="C53248">
            <v>44168.850231481483</v>
          </cell>
          <cell r="D53248">
            <v>2428</v>
          </cell>
          <cell r="E53248">
            <v>1200</v>
          </cell>
          <cell r="F53248">
            <v>44137.493807870371</v>
          </cell>
          <cell r="G53248">
            <v>0</v>
          </cell>
        </row>
        <row r="53249">
          <cell r="A53249">
            <v>254895</v>
          </cell>
          <cell r="B53249">
            <v>1131</v>
          </cell>
          <cell r="C53249">
            <v>44168.852465277778</v>
          </cell>
          <cell r="D53249">
            <v>182</v>
          </cell>
          <cell r="E53249">
            <v>1200</v>
          </cell>
          <cell r="F53249">
            <v>44137.592476851853</v>
          </cell>
          <cell r="G53249">
            <v>0</v>
          </cell>
        </row>
        <row r="53250">
          <cell r="A53250">
            <v>254898</v>
          </cell>
          <cell r="B53250">
            <v>3093</v>
          </cell>
          <cell r="C53250">
            <v>44168.853217592587</v>
          </cell>
          <cell r="D53250">
            <v>6470</v>
          </cell>
          <cell r="E53250">
            <v>1200</v>
          </cell>
          <cell r="F53250">
            <v>44075.470451388886</v>
          </cell>
          <cell r="G53250">
            <v>0</v>
          </cell>
        </row>
        <row r="53251">
          <cell r="A53251">
            <v>254905</v>
          </cell>
          <cell r="B53251">
            <v>13475</v>
          </cell>
          <cell r="C53251">
            <v>44168.854328703703</v>
          </cell>
          <cell r="D53251">
            <v>2598</v>
          </cell>
          <cell r="E53251">
            <v>1200</v>
          </cell>
          <cell r="F53251">
            <v>44137.036446759259</v>
          </cell>
          <cell r="G53251">
            <v>0</v>
          </cell>
        </row>
        <row r="53252">
          <cell r="A53252">
            <v>254906</v>
          </cell>
          <cell r="B53252">
            <v>8814</v>
          </cell>
          <cell r="C53252">
            <v>44168.85701388889</v>
          </cell>
          <cell r="D53252">
            <v>9309</v>
          </cell>
          <cell r="E53252">
            <v>1200</v>
          </cell>
          <cell r="F53252">
            <v>43862.647430555553</v>
          </cell>
          <cell r="G53252">
            <v>0</v>
          </cell>
        </row>
        <row r="53253">
          <cell r="A53253">
            <v>254913</v>
          </cell>
          <cell r="B53253">
            <v>13203</v>
          </cell>
          <cell r="C53253">
            <v>44168.858124999999</v>
          </cell>
          <cell r="D53253">
            <v>7850</v>
          </cell>
          <cell r="E53253">
            <v>1200</v>
          </cell>
          <cell r="F53253">
            <v>44076.31013888889</v>
          </cell>
          <cell r="G53253">
            <v>0</v>
          </cell>
        </row>
        <row r="53254">
          <cell r="A53254">
            <v>254916</v>
          </cell>
          <cell r="B53254">
            <v>11677</v>
          </cell>
          <cell r="C53254">
            <v>44168.866840277777</v>
          </cell>
          <cell r="D53254">
            <v>1305</v>
          </cell>
          <cell r="E53254">
            <v>1200</v>
          </cell>
          <cell r="F53254">
            <v>43922.021249999998</v>
          </cell>
          <cell r="G53254">
            <v>0</v>
          </cell>
        </row>
        <row r="53255">
          <cell r="A53255">
            <v>254922</v>
          </cell>
          <cell r="B53255">
            <v>6795</v>
          </cell>
          <cell r="C53255">
            <v>44168.873831018522</v>
          </cell>
          <cell r="D53255">
            <v>10783</v>
          </cell>
          <cell r="E53255">
            <v>1200</v>
          </cell>
          <cell r="F53255">
            <v>43862.838495370372</v>
          </cell>
          <cell r="G53255">
            <v>0</v>
          </cell>
        </row>
        <row r="53256">
          <cell r="A53256">
            <v>254928</v>
          </cell>
          <cell r="B53256">
            <v>13886</v>
          </cell>
          <cell r="C53256">
            <v>44168.876828703702</v>
          </cell>
          <cell r="D53256">
            <v>9752</v>
          </cell>
          <cell r="E53256">
            <v>1200</v>
          </cell>
          <cell r="F53256">
            <v>44105.054895833331</v>
          </cell>
          <cell r="G53256">
            <v>0</v>
          </cell>
        </row>
        <row r="53257">
          <cell r="A53257">
            <v>254935</v>
          </cell>
          <cell r="B53257">
            <v>8509</v>
          </cell>
          <cell r="C53257">
            <v>44168.877557870372</v>
          </cell>
          <cell r="D53257">
            <v>8590</v>
          </cell>
          <cell r="E53257">
            <v>1200</v>
          </cell>
          <cell r="F53257">
            <v>44136.293263888889</v>
          </cell>
          <cell r="G53257">
            <v>0</v>
          </cell>
        </row>
        <row r="53258">
          <cell r="A53258">
            <v>254942</v>
          </cell>
          <cell r="B53258">
            <v>10669</v>
          </cell>
          <cell r="C53258">
            <v>44168.879224537042</v>
          </cell>
          <cell r="D53258">
            <v>10781</v>
          </cell>
          <cell r="E53258">
            <v>960</v>
          </cell>
          <cell r="F53258">
            <v>44076.168495370373</v>
          </cell>
          <cell r="G53258">
            <v>0</v>
          </cell>
        </row>
        <row r="53259">
          <cell r="A53259">
            <v>254946</v>
          </cell>
          <cell r="B53259">
            <v>11394</v>
          </cell>
          <cell r="C53259">
            <v>44168.880995370368</v>
          </cell>
          <cell r="D53259">
            <v>2688</v>
          </cell>
          <cell r="E53259">
            <v>1200</v>
          </cell>
          <cell r="F53259">
            <v>44015.97284722222</v>
          </cell>
          <cell r="G53259">
            <v>0</v>
          </cell>
        </row>
        <row r="53260">
          <cell r="A53260">
            <v>254948</v>
          </cell>
          <cell r="B53260">
            <v>1687</v>
          </cell>
          <cell r="C53260">
            <v>44168.884189814817</v>
          </cell>
          <cell r="D53260">
            <v>7370</v>
          </cell>
          <cell r="E53260">
            <v>960</v>
          </cell>
          <cell r="F53260">
            <v>43983.502604166664</v>
          </cell>
          <cell r="G53260">
            <v>0</v>
          </cell>
        </row>
        <row r="53261">
          <cell r="A53261">
            <v>254953</v>
          </cell>
          <cell r="B53261">
            <v>10318</v>
          </cell>
          <cell r="C53261">
            <v>44168.885231481479</v>
          </cell>
          <cell r="D53261">
            <v>12156</v>
          </cell>
          <cell r="E53261">
            <v>1200</v>
          </cell>
          <cell r="F53261">
            <v>43922.017361111109</v>
          </cell>
          <cell r="G53261">
            <v>0</v>
          </cell>
        </row>
        <row r="53262">
          <cell r="A53262">
            <v>254959</v>
          </cell>
          <cell r="B53262">
            <v>10278</v>
          </cell>
          <cell r="C53262">
            <v>44168.888333333343</v>
          </cell>
          <cell r="D53262">
            <v>6025</v>
          </cell>
          <cell r="E53262">
            <v>1200</v>
          </cell>
          <cell r="F53262">
            <v>44136.587361111109</v>
          </cell>
          <cell r="G53262">
            <v>0</v>
          </cell>
        </row>
        <row r="53263">
          <cell r="A53263">
            <v>254961</v>
          </cell>
          <cell r="B53263">
            <v>1489</v>
          </cell>
          <cell r="C53263">
            <v>44168.898831018523</v>
          </cell>
          <cell r="D53263">
            <v>2421</v>
          </cell>
          <cell r="E53263">
            <v>1200</v>
          </cell>
          <cell r="F53263">
            <v>44044.368518518517</v>
          </cell>
          <cell r="G53263">
            <v>0</v>
          </cell>
        </row>
        <row r="53264">
          <cell r="A53264">
            <v>254980</v>
          </cell>
          <cell r="B53264">
            <v>12462</v>
          </cell>
          <cell r="C53264">
            <v>44168.915567129632</v>
          </cell>
          <cell r="D53264">
            <v>1670</v>
          </cell>
          <cell r="E53264">
            <v>1200</v>
          </cell>
          <cell r="F53264">
            <v>43952.049432870372</v>
          </cell>
          <cell r="G53264">
            <v>0</v>
          </cell>
        </row>
        <row r="53265">
          <cell r="A53265">
            <v>254986</v>
          </cell>
          <cell r="B53265">
            <v>9215</v>
          </cell>
          <cell r="C53265">
            <v>44168.916064814817</v>
          </cell>
          <cell r="D53265">
            <v>6508</v>
          </cell>
          <cell r="E53265">
            <v>0</v>
          </cell>
          <cell r="F53265">
            <v>43922.195034722223</v>
          </cell>
          <cell r="G53265">
            <v>0</v>
          </cell>
        </row>
        <row r="53266">
          <cell r="A53266">
            <v>254999</v>
          </cell>
          <cell r="B53266">
            <v>10148</v>
          </cell>
          <cell r="C53266">
            <v>44168.920752314807</v>
          </cell>
          <cell r="D53266">
            <v>3237</v>
          </cell>
          <cell r="E53266">
            <v>1200</v>
          </cell>
          <cell r="F53266">
            <v>44137.304363425923</v>
          </cell>
          <cell r="G53266">
            <v>0</v>
          </cell>
        </row>
        <row r="53267">
          <cell r="A53267">
            <v>255012</v>
          </cell>
          <cell r="B53267">
            <v>9185</v>
          </cell>
          <cell r="C53267">
            <v>44168.928483796299</v>
          </cell>
          <cell r="D53267">
            <v>2338</v>
          </cell>
          <cell r="E53267">
            <v>1200</v>
          </cell>
          <cell r="F53267">
            <v>43952.015902777777</v>
          </cell>
          <cell r="G53267">
            <v>0</v>
          </cell>
        </row>
        <row r="53268">
          <cell r="A53268">
            <v>255019</v>
          </cell>
          <cell r="B53268">
            <v>8838</v>
          </cell>
          <cell r="C53268">
            <v>44168.930069444446</v>
          </cell>
          <cell r="D53268">
            <v>7370</v>
          </cell>
          <cell r="E53268">
            <v>1200</v>
          </cell>
          <cell r="F53268">
            <v>43983.502604166664</v>
          </cell>
          <cell r="G53268">
            <v>0</v>
          </cell>
        </row>
        <row r="53269">
          <cell r="A53269">
            <v>255021</v>
          </cell>
          <cell r="B53269">
            <v>13570</v>
          </cell>
          <cell r="C53269">
            <v>44168.934039351851</v>
          </cell>
          <cell r="D53269">
            <v>10755</v>
          </cell>
          <cell r="E53269">
            <v>1200</v>
          </cell>
          <cell r="F53269">
            <v>44075.211076388892</v>
          </cell>
          <cell r="G53269">
            <v>0</v>
          </cell>
        </row>
        <row r="53270">
          <cell r="A53270">
            <v>255022</v>
          </cell>
          <cell r="B53270">
            <v>7240</v>
          </cell>
          <cell r="C53270">
            <v>44168.934629629628</v>
          </cell>
          <cell r="D53270">
            <v>4808</v>
          </cell>
          <cell r="E53270">
            <v>1200</v>
          </cell>
          <cell r="F53270">
            <v>43835.220995370371</v>
          </cell>
          <cell r="G53270">
            <v>0</v>
          </cell>
        </row>
        <row r="53271">
          <cell r="A53271">
            <v>255026</v>
          </cell>
          <cell r="B53271">
            <v>430</v>
          </cell>
          <cell r="C53271">
            <v>44168.935879629629</v>
          </cell>
          <cell r="D53271">
            <v>2338</v>
          </cell>
          <cell r="E53271">
            <v>1200</v>
          </cell>
          <cell r="F53271">
            <v>43952.015902777777</v>
          </cell>
          <cell r="G53271">
            <v>0</v>
          </cell>
        </row>
        <row r="53272">
          <cell r="A53272">
            <v>255033</v>
          </cell>
          <cell r="B53272">
            <v>320</v>
          </cell>
          <cell r="C53272">
            <v>44168.936319444438</v>
          </cell>
          <cell r="D53272">
            <v>13906</v>
          </cell>
          <cell r="E53272">
            <v>1200</v>
          </cell>
          <cell r="F53272">
            <v>44166.631921296299</v>
          </cell>
          <cell r="G53272">
            <v>0</v>
          </cell>
        </row>
        <row r="53273">
          <cell r="A53273">
            <v>255039</v>
          </cell>
          <cell r="B53273">
            <v>8480</v>
          </cell>
          <cell r="C53273">
            <v>44168.940057870372</v>
          </cell>
          <cell r="D53273">
            <v>10807</v>
          </cell>
          <cell r="E53273">
            <v>1200</v>
          </cell>
          <cell r="F53273">
            <v>43953.841516203705</v>
          </cell>
          <cell r="G53273">
            <v>0</v>
          </cell>
        </row>
        <row r="53274">
          <cell r="A53274">
            <v>255040</v>
          </cell>
          <cell r="B53274">
            <v>10530</v>
          </cell>
          <cell r="C53274">
            <v>44168.943784722222</v>
          </cell>
          <cell r="D53274">
            <v>9608</v>
          </cell>
          <cell r="E53274">
            <v>1200</v>
          </cell>
          <cell r="F53274">
            <v>44076.014999999999</v>
          </cell>
          <cell r="G53274">
            <v>0</v>
          </cell>
        </row>
        <row r="53275">
          <cell r="A53275">
            <v>255043</v>
          </cell>
          <cell r="B53275">
            <v>1878</v>
          </cell>
          <cell r="C53275">
            <v>44168.945335648154</v>
          </cell>
          <cell r="D53275">
            <v>4782</v>
          </cell>
          <cell r="E53275">
            <v>1200</v>
          </cell>
          <cell r="F53275">
            <v>44105.143101851849</v>
          </cell>
          <cell r="G53275">
            <v>0</v>
          </cell>
        </row>
        <row r="53276">
          <cell r="A53276">
            <v>255047</v>
          </cell>
          <cell r="B53276">
            <v>11484</v>
          </cell>
          <cell r="C53276">
            <v>44168.94703703704</v>
          </cell>
          <cell r="D53276">
            <v>4782</v>
          </cell>
          <cell r="E53276">
            <v>0</v>
          </cell>
          <cell r="F53276">
            <v>44105.143101851849</v>
          </cell>
          <cell r="G53276">
            <v>0</v>
          </cell>
        </row>
        <row r="53277">
          <cell r="A53277">
            <v>255052</v>
          </cell>
          <cell r="B53277">
            <v>1763</v>
          </cell>
          <cell r="C53277">
            <v>44168.953460648147</v>
          </cell>
          <cell r="D53277">
            <v>2421</v>
          </cell>
          <cell r="E53277">
            <v>1200</v>
          </cell>
          <cell r="F53277">
            <v>44044.368518518517</v>
          </cell>
          <cell r="G53277">
            <v>0</v>
          </cell>
        </row>
        <row r="53278">
          <cell r="A53278">
            <v>255058</v>
          </cell>
          <cell r="B53278">
            <v>5031</v>
          </cell>
          <cell r="C53278">
            <v>44168.960092592592</v>
          </cell>
          <cell r="D53278">
            <v>12523</v>
          </cell>
          <cell r="E53278">
            <v>1200</v>
          </cell>
          <cell r="F53278">
            <v>44105.083819444444</v>
          </cell>
          <cell r="G53278">
            <v>0</v>
          </cell>
        </row>
        <row r="53279">
          <cell r="A53279">
            <v>255065</v>
          </cell>
          <cell r="B53279">
            <v>10943</v>
          </cell>
          <cell r="C53279">
            <v>44168.962152777778</v>
          </cell>
          <cell r="D53279">
            <v>7817</v>
          </cell>
          <cell r="E53279">
            <v>1200</v>
          </cell>
          <cell r="F53279">
            <v>44136.682789351849</v>
          </cell>
          <cell r="G53279">
            <v>0</v>
          </cell>
        </row>
        <row r="53280">
          <cell r="A53280">
            <v>255068</v>
          </cell>
          <cell r="B53280">
            <v>8921</v>
          </cell>
          <cell r="C53280">
            <v>44168.966516203713</v>
          </cell>
          <cell r="D53280">
            <v>12160</v>
          </cell>
          <cell r="E53280">
            <v>1200</v>
          </cell>
          <cell r="F53280">
            <v>43891.025983796295</v>
          </cell>
          <cell r="G53280">
            <v>0</v>
          </cell>
        </row>
        <row r="53281">
          <cell r="A53281">
            <v>255072</v>
          </cell>
          <cell r="B53281">
            <v>4277</v>
          </cell>
          <cell r="C53281">
            <v>44168.967638888891</v>
          </cell>
          <cell r="D53281">
            <v>2598</v>
          </cell>
          <cell r="E53281">
            <v>1200</v>
          </cell>
          <cell r="F53281">
            <v>44137.036446759259</v>
          </cell>
          <cell r="G53281">
            <v>0</v>
          </cell>
        </row>
        <row r="53282">
          <cell r="A53282">
            <v>255077</v>
          </cell>
          <cell r="B53282">
            <v>3591</v>
          </cell>
          <cell r="C53282">
            <v>44168.970254629632</v>
          </cell>
          <cell r="D53282">
            <v>9982</v>
          </cell>
          <cell r="E53282">
            <v>960</v>
          </cell>
          <cell r="F53282">
            <v>43952.199270833335</v>
          </cell>
          <cell r="G53282">
            <v>0</v>
          </cell>
        </row>
        <row r="53283">
          <cell r="A53283">
            <v>255083</v>
          </cell>
          <cell r="B53283">
            <v>2301</v>
          </cell>
          <cell r="C53283">
            <v>44168.971273148149</v>
          </cell>
          <cell r="D53283">
            <v>5465</v>
          </cell>
          <cell r="E53283">
            <v>1200</v>
          </cell>
          <cell r="F53283">
            <v>44166.53392361111</v>
          </cell>
          <cell r="G53283">
            <v>0</v>
          </cell>
        </row>
        <row r="53284">
          <cell r="A53284">
            <v>255088</v>
          </cell>
          <cell r="B53284">
            <v>10321</v>
          </cell>
          <cell r="C53284">
            <v>44168.972986111112</v>
          </cell>
          <cell r="D53284">
            <v>638</v>
          </cell>
          <cell r="E53284">
            <v>960</v>
          </cell>
          <cell r="F53284">
            <v>44166.575787037036</v>
          </cell>
          <cell r="G53284">
            <v>0</v>
          </cell>
        </row>
        <row r="53285">
          <cell r="A53285">
            <v>255095</v>
          </cell>
          <cell r="B53285">
            <v>168</v>
          </cell>
          <cell r="C53285">
            <v>44168.973460648151</v>
          </cell>
          <cell r="D53285">
            <v>5709</v>
          </cell>
          <cell r="E53285">
            <v>1200</v>
          </cell>
          <cell r="F53285">
            <v>44166.081365740742</v>
          </cell>
          <cell r="G53285">
            <v>0</v>
          </cell>
        </row>
        <row r="53286">
          <cell r="A53286">
            <v>255100</v>
          </cell>
          <cell r="B53286">
            <v>8965</v>
          </cell>
          <cell r="C53286">
            <v>44168.975949074083</v>
          </cell>
          <cell r="D53286">
            <v>5193</v>
          </cell>
          <cell r="E53286">
            <v>960</v>
          </cell>
          <cell r="F53286">
            <v>44013.102743055555</v>
          </cell>
          <cell r="G53286">
            <v>0</v>
          </cell>
        </row>
        <row r="53287">
          <cell r="A53287">
            <v>255104</v>
          </cell>
          <cell r="B53287">
            <v>6239</v>
          </cell>
          <cell r="C53287">
            <v>44168.98542824074</v>
          </cell>
          <cell r="D53287">
            <v>8508</v>
          </cell>
          <cell r="E53287">
            <v>1200</v>
          </cell>
          <cell r="F53287">
            <v>43831.426666666666</v>
          </cell>
          <cell r="G53287">
            <v>0</v>
          </cell>
        </row>
        <row r="53288">
          <cell r="A53288">
            <v>255105</v>
          </cell>
          <cell r="B53288">
            <v>10432</v>
          </cell>
          <cell r="C53288">
            <v>44168.986180555563</v>
          </cell>
          <cell r="D53288">
            <v>3318</v>
          </cell>
          <cell r="E53288">
            <v>1200</v>
          </cell>
          <cell r="F53288">
            <v>43923.46261574074</v>
          </cell>
          <cell r="G53288">
            <v>0</v>
          </cell>
        </row>
        <row r="53289">
          <cell r="A53289">
            <v>255106</v>
          </cell>
          <cell r="B53289">
            <v>8525</v>
          </cell>
          <cell r="C53289">
            <v>44168.990034722221</v>
          </cell>
          <cell r="D53289">
            <v>9755</v>
          </cell>
          <cell r="E53289">
            <v>1200</v>
          </cell>
          <cell r="F53289">
            <v>44167.099872685183</v>
          </cell>
          <cell r="G53289">
            <v>0</v>
          </cell>
        </row>
        <row r="53290">
          <cell r="A53290">
            <v>255110</v>
          </cell>
          <cell r="B53290">
            <v>12692</v>
          </cell>
          <cell r="C53290">
            <v>44168.990752314807</v>
          </cell>
          <cell r="D53290">
            <v>638</v>
          </cell>
          <cell r="E53290">
            <v>1200</v>
          </cell>
          <cell r="F53290">
            <v>44166.575787037036</v>
          </cell>
          <cell r="G53290">
            <v>0</v>
          </cell>
        </row>
        <row r="53291">
          <cell r="A53291">
            <v>255114</v>
          </cell>
          <cell r="B53291">
            <v>710</v>
          </cell>
          <cell r="C53291">
            <v>44168.991365740738</v>
          </cell>
          <cell r="D53291">
            <v>11529</v>
          </cell>
          <cell r="E53291">
            <v>1200</v>
          </cell>
          <cell r="F53291">
            <v>44166.238379629627</v>
          </cell>
          <cell r="G53291">
            <v>0</v>
          </cell>
        </row>
        <row r="53292">
          <cell r="A53292">
            <v>255118</v>
          </cell>
          <cell r="B53292">
            <v>5738</v>
          </cell>
          <cell r="C53292">
            <v>44168.991990740738</v>
          </cell>
          <cell r="D53292">
            <v>2401</v>
          </cell>
          <cell r="E53292">
            <v>1200</v>
          </cell>
          <cell r="F53292">
            <v>44136.099861111114</v>
          </cell>
          <cell r="G53292">
            <v>0</v>
          </cell>
        </row>
        <row r="53293">
          <cell r="A53293">
            <v>255119</v>
          </cell>
          <cell r="B53293">
            <v>3323</v>
          </cell>
          <cell r="C53293">
            <v>44168.992824074077</v>
          </cell>
          <cell r="D53293">
            <v>3821</v>
          </cell>
          <cell r="E53293">
            <v>1200</v>
          </cell>
          <cell r="F53293">
            <v>43835.019953703704</v>
          </cell>
          <cell r="G53293">
            <v>0</v>
          </cell>
        </row>
        <row r="53294">
          <cell r="A53294">
            <v>255126</v>
          </cell>
          <cell r="B53294">
            <v>9741</v>
          </cell>
          <cell r="C53294">
            <v>44169.001469907409</v>
          </cell>
          <cell r="D53294">
            <v>9650</v>
          </cell>
          <cell r="E53294">
            <v>1200</v>
          </cell>
          <cell r="F53294">
            <v>44106.247627314813</v>
          </cell>
          <cell r="G53294">
            <v>0</v>
          </cell>
        </row>
        <row r="53295">
          <cell r="A53295">
            <v>255130</v>
          </cell>
          <cell r="B53295">
            <v>2782</v>
          </cell>
          <cell r="C53295">
            <v>44169.012141203697</v>
          </cell>
          <cell r="D53295">
            <v>6508</v>
          </cell>
          <cell r="E53295">
            <v>1200</v>
          </cell>
          <cell r="F53295">
            <v>43922.195034722223</v>
          </cell>
          <cell r="G53295">
            <v>0</v>
          </cell>
        </row>
        <row r="53296">
          <cell r="A53296">
            <v>255134</v>
          </cell>
          <cell r="B53296">
            <v>5352</v>
          </cell>
          <cell r="C53296">
            <v>44169.012384259258</v>
          </cell>
          <cell r="D53296">
            <v>11329</v>
          </cell>
          <cell r="E53296">
            <v>1200</v>
          </cell>
          <cell r="F53296">
            <v>43983.596550925926</v>
          </cell>
          <cell r="G53296">
            <v>0</v>
          </cell>
        </row>
        <row r="53297">
          <cell r="A53297">
            <v>255137</v>
          </cell>
          <cell r="B53297">
            <v>13766</v>
          </cell>
          <cell r="C53297">
            <v>44169.017118055563</v>
          </cell>
          <cell r="D53297">
            <v>9597</v>
          </cell>
          <cell r="E53297">
            <v>1200</v>
          </cell>
          <cell r="F53297">
            <v>44044.821122685185</v>
          </cell>
          <cell r="G53297">
            <v>0</v>
          </cell>
        </row>
        <row r="53298">
          <cell r="A53298">
            <v>255141</v>
          </cell>
          <cell r="B53298">
            <v>2683</v>
          </cell>
          <cell r="C53298">
            <v>44169.01971064815</v>
          </cell>
          <cell r="D53298">
            <v>7370</v>
          </cell>
          <cell r="E53298">
            <v>1200</v>
          </cell>
          <cell r="F53298">
            <v>43983.502604166664</v>
          </cell>
          <cell r="G53298">
            <v>0</v>
          </cell>
        </row>
        <row r="53299">
          <cell r="A53299">
            <v>255142</v>
          </cell>
          <cell r="B53299">
            <v>1245</v>
          </cell>
          <cell r="C53299">
            <v>44169.020231481481</v>
          </cell>
          <cell r="D53299">
            <v>6403</v>
          </cell>
          <cell r="E53299">
            <v>960</v>
          </cell>
          <cell r="F53299">
            <v>43922.923217592594</v>
          </cell>
          <cell r="G53299">
            <v>0</v>
          </cell>
        </row>
        <row r="53300">
          <cell r="A53300">
            <v>255151</v>
          </cell>
          <cell r="B53300">
            <v>9521</v>
          </cell>
          <cell r="C53300">
            <v>44169.02239583333</v>
          </cell>
          <cell r="D53300">
            <v>2271</v>
          </cell>
          <cell r="E53300">
            <v>960</v>
          </cell>
          <cell r="F53300">
            <v>43922.063993055555</v>
          </cell>
          <cell r="G53300">
            <v>0</v>
          </cell>
        </row>
        <row r="53301">
          <cell r="A53301">
            <v>255158</v>
          </cell>
          <cell r="B53301">
            <v>6146</v>
          </cell>
          <cell r="C53301">
            <v>44169.026134259257</v>
          </cell>
          <cell r="D53301">
            <v>11551</v>
          </cell>
          <cell r="E53301">
            <v>1200</v>
          </cell>
          <cell r="F53301">
            <v>43983.338842592595</v>
          </cell>
          <cell r="G53301">
            <v>0</v>
          </cell>
        </row>
        <row r="53302">
          <cell r="A53302">
            <v>255163</v>
          </cell>
          <cell r="B53302">
            <v>9489</v>
          </cell>
          <cell r="C53302">
            <v>44169.030532407407</v>
          </cell>
          <cell r="D53302">
            <v>2428</v>
          </cell>
          <cell r="E53302">
            <v>1200</v>
          </cell>
          <cell r="F53302">
            <v>44137.493807870371</v>
          </cell>
          <cell r="G53302">
            <v>0</v>
          </cell>
        </row>
        <row r="53303">
          <cell r="A53303">
            <v>255170</v>
          </cell>
          <cell r="B53303">
            <v>11192</v>
          </cell>
          <cell r="C53303">
            <v>44169.032384259262</v>
          </cell>
          <cell r="D53303">
            <v>3318</v>
          </cell>
          <cell r="E53303">
            <v>1200</v>
          </cell>
          <cell r="F53303">
            <v>43923.46261574074</v>
          </cell>
          <cell r="G53303">
            <v>0</v>
          </cell>
        </row>
        <row r="53304">
          <cell r="A53304">
            <v>255173</v>
          </cell>
          <cell r="B53304">
            <v>1413</v>
          </cell>
          <cell r="C53304">
            <v>44169.039444444446</v>
          </cell>
          <cell r="D53304">
            <v>2535</v>
          </cell>
          <cell r="E53304">
            <v>960</v>
          </cell>
          <cell r="F53304">
            <v>44166.294965277775</v>
          </cell>
          <cell r="G53304">
            <v>0</v>
          </cell>
        </row>
        <row r="53305">
          <cell r="A53305">
            <v>255182</v>
          </cell>
          <cell r="B53305">
            <v>4348</v>
          </cell>
          <cell r="C53305">
            <v>44169.04111111111</v>
          </cell>
          <cell r="D53305">
            <v>3788</v>
          </cell>
          <cell r="E53305">
            <v>1200</v>
          </cell>
          <cell r="F53305">
            <v>44075.480567129627</v>
          </cell>
          <cell r="G53305">
            <v>0</v>
          </cell>
        </row>
        <row r="53306">
          <cell r="A53306">
            <v>255185</v>
          </cell>
          <cell r="B53306">
            <v>9215</v>
          </cell>
          <cell r="C53306">
            <v>44169.042766203696</v>
          </cell>
          <cell r="D53306">
            <v>12711</v>
          </cell>
          <cell r="E53306">
            <v>1200</v>
          </cell>
          <cell r="F53306">
            <v>43862.756041666667</v>
          </cell>
          <cell r="G53306">
            <v>0</v>
          </cell>
        </row>
        <row r="53307">
          <cell r="A53307">
            <v>255195</v>
          </cell>
          <cell r="B53307">
            <v>11944</v>
          </cell>
          <cell r="C53307">
            <v>44169.061284722222</v>
          </cell>
          <cell r="D53307">
            <v>8436</v>
          </cell>
          <cell r="E53307">
            <v>1200</v>
          </cell>
          <cell r="F53307">
            <v>43862.029675925929</v>
          </cell>
          <cell r="G53307">
            <v>0</v>
          </cell>
        </row>
        <row r="53308">
          <cell r="A53308">
            <v>255198</v>
          </cell>
          <cell r="B53308">
            <v>7593</v>
          </cell>
          <cell r="C53308">
            <v>44169.063298611109</v>
          </cell>
          <cell r="D53308">
            <v>10781</v>
          </cell>
          <cell r="E53308">
            <v>1200</v>
          </cell>
          <cell r="F53308">
            <v>44076.168495370373</v>
          </cell>
          <cell r="G53308">
            <v>0</v>
          </cell>
        </row>
        <row r="53309">
          <cell r="A53309">
            <v>255200</v>
          </cell>
          <cell r="B53309">
            <v>7648</v>
          </cell>
          <cell r="C53309">
            <v>44169.065740740742</v>
          </cell>
          <cell r="D53309">
            <v>4284</v>
          </cell>
          <cell r="E53309">
            <v>1200</v>
          </cell>
          <cell r="F53309">
            <v>43922.838472222225</v>
          </cell>
          <cell r="G53309">
            <v>0</v>
          </cell>
        </row>
        <row r="53310">
          <cell r="A53310">
            <v>255208</v>
          </cell>
          <cell r="B53310">
            <v>11318</v>
          </cell>
          <cell r="C53310">
            <v>44169.084166666667</v>
          </cell>
          <cell r="D53310">
            <v>13033</v>
          </cell>
          <cell r="E53310">
            <v>1200</v>
          </cell>
          <cell r="F53310">
            <v>44075.387592592589</v>
          </cell>
          <cell r="G53310">
            <v>0</v>
          </cell>
        </row>
        <row r="53311">
          <cell r="A53311">
            <v>255212</v>
          </cell>
          <cell r="B53311">
            <v>7760</v>
          </cell>
          <cell r="C53311">
            <v>44169.08761574074</v>
          </cell>
          <cell r="D53311">
            <v>1194</v>
          </cell>
          <cell r="E53311">
            <v>1200</v>
          </cell>
          <cell r="F53311">
            <v>44136.667731481481</v>
          </cell>
          <cell r="G53311">
            <v>0</v>
          </cell>
        </row>
        <row r="53312">
          <cell r="A53312">
            <v>255219</v>
          </cell>
          <cell r="B53312">
            <v>5354</v>
          </cell>
          <cell r="C53312">
            <v>44169.088877314818</v>
          </cell>
          <cell r="D53312">
            <v>5355</v>
          </cell>
          <cell r="E53312">
            <v>1200</v>
          </cell>
          <cell r="F53312">
            <v>43985.126192129632</v>
          </cell>
          <cell r="G53312">
            <v>0</v>
          </cell>
        </row>
        <row r="53313">
          <cell r="A53313">
            <v>255221</v>
          </cell>
          <cell r="B53313">
            <v>3250</v>
          </cell>
          <cell r="C53313">
            <v>44169.089884259258</v>
          </cell>
          <cell r="D53313">
            <v>1194</v>
          </cell>
          <cell r="E53313">
            <v>960</v>
          </cell>
          <cell r="F53313">
            <v>44136.667731481481</v>
          </cell>
          <cell r="G53313">
            <v>0</v>
          </cell>
        </row>
        <row r="53314">
          <cell r="A53314">
            <v>255228</v>
          </cell>
          <cell r="B53314">
            <v>12787</v>
          </cell>
          <cell r="C53314">
            <v>44169.090324074074</v>
          </cell>
          <cell r="D53314">
            <v>1834</v>
          </cell>
          <cell r="E53314">
            <v>1200</v>
          </cell>
          <cell r="F53314">
            <v>44045.603078703702</v>
          </cell>
          <cell r="G53314">
            <v>0</v>
          </cell>
        </row>
        <row r="53315">
          <cell r="A53315">
            <v>255240</v>
          </cell>
          <cell r="B53315">
            <v>3996</v>
          </cell>
          <cell r="C53315">
            <v>44169.091990740737</v>
          </cell>
          <cell r="D53315">
            <v>10897</v>
          </cell>
          <cell r="E53315">
            <v>1200</v>
          </cell>
          <cell r="F53315">
            <v>44105.438530092593</v>
          </cell>
          <cell r="G53315">
            <v>0</v>
          </cell>
        </row>
        <row r="53316">
          <cell r="A53316">
            <v>255247</v>
          </cell>
          <cell r="B53316">
            <v>2639</v>
          </cell>
          <cell r="C53316">
            <v>44169.097349537027</v>
          </cell>
          <cell r="D53316">
            <v>13102</v>
          </cell>
          <cell r="E53316">
            <v>0</v>
          </cell>
          <cell r="F53316">
            <v>44166.357349537036</v>
          </cell>
          <cell r="G53316">
            <v>0</v>
          </cell>
        </row>
        <row r="53317">
          <cell r="A53317">
            <v>255255</v>
          </cell>
          <cell r="B53317">
            <v>13606</v>
          </cell>
          <cell r="C53317">
            <v>44169.100219907406</v>
          </cell>
          <cell r="D53317">
            <v>11551</v>
          </cell>
          <cell r="E53317">
            <v>1200</v>
          </cell>
          <cell r="F53317">
            <v>43983.338842592595</v>
          </cell>
          <cell r="G53317">
            <v>0</v>
          </cell>
        </row>
        <row r="53318">
          <cell r="A53318">
            <v>255264</v>
          </cell>
          <cell r="B53318">
            <v>463</v>
          </cell>
          <cell r="C53318">
            <v>44169.111180555563</v>
          </cell>
          <cell r="D53318">
            <v>10803</v>
          </cell>
          <cell r="E53318">
            <v>0</v>
          </cell>
          <cell r="F53318">
            <v>44044.362303240741</v>
          </cell>
          <cell r="G53318">
            <v>0</v>
          </cell>
        </row>
        <row r="53319">
          <cell r="A53319">
            <v>255266</v>
          </cell>
          <cell r="B53319">
            <v>1569</v>
          </cell>
          <cell r="C53319">
            <v>44169.118981481479</v>
          </cell>
          <cell r="D53319">
            <v>3506</v>
          </cell>
          <cell r="E53319">
            <v>1200</v>
          </cell>
          <cell r="F53319">
            <v>44044.029652777775</v>
          </cell>
          <cell r="G53319">
            <v>0</v>
          </cell>
        </row>
        <row r="53320">
          <cell r="A53320">
            <v>255272</v>
          </cell>
          <cell r="B53320">
            <v>7431</v>
          </cell>
          <cell r="C53320">
            <v>44169.122048611112</v>
          </cell>
          <cell r="D53320">
            <v>2491</v>
          </cell>
          <cell r="E53320">
            <v>960</v>
          </cell>
          <cell r="F53320">
            <v>44136.620497685188</v>
          </cell>
          <cell r="G53320">
            <v>0</v>
          </cell>
        </row>
        <row r="53321">
          <cell r="A53321">
            <v>255276</v>
          </cell>
          <cell r="B53321">
            <v>3488</v>
          </cell>
          <cell r="C53321">
            <v>44169.128981481481</v>
          </cell>
          <cell r="D53321">
            <v>3850</v>
          </cell>
          <cell r="E53321">
            <v>960</v>
          </cell>
          <cell r="F53321">
            <v>44044.450995370367</v>
          </cell>
          <cell r="G53321">
            <v>0</v>
          </cell>
        </row>
        <row r="53322">
          <cell r="A53322">
            <v>255280</v>
          </cell>
          <cell r="B53322">
            <v>10574</v>
          </cell>
          <cell r="C53322">
            <v>44169.129074074073</v>
          </cell>
          <cell r="D53322">
            <v>2167</v>
          </cell>
          <cell r="E53322">
            <v>1200</v>
          </cell>
          <cell r="F53322">
            <v>43983.320763888885</v>
          </cell>
          <cell r="G53322">
            <v>0</v>
          </cell>
        </row>
        <row r="53323">
          <cell r="A53323">
            <v>255284</v>
          </cell>
          <cell r="B53323">
            <v>7648</v>
          </cell>
          <cell r="C53323">
            <v>44169.13108796296</v>
          </cell>
          <cell r="D53323">
            <v>2428</v>
          </cell>
          <cell r="E53323">
            <v>1200</v>
          </cell>
          <cell r="F53323">
            <v>44137.493807870371</v>
          </cell>
          <cell r="G53323">
            <v>0</v>
          </cell>
        </row>
        <row r="53324">
          <cell r="A53324">
            <v>255286</v>
          </cell>
          <cell r="B53324">
            <v>12097</v>
          </cell>
          <cell r="C53324">
            <v>44169.134166666663</v>
          </cell>
          <cell r="D53324">
            <v>4674</v>
          </cell>
          <cell r="E53324">
            <v>1200</v>
          </cell>
          <cell r="F53324">
            <v>44075.012592592589</v>
          </cell>
          <cell r="G53324">
            <v>0</v>
          </cell>
        </row>
        <row r="53325">
          <cell r="A53325">
            <v>255293</v>
          </cell>
          <cell r="B53325">
            <v>13362</v>
          </cell>
          <cell r="C53325">
            <v>44169.136134259257</v>
          </cell>
          <cell r="D53325">
            <v>7978</v>
          </cell>
          <cell r="E53325">
            <v>1200</v>
          </cell>
          <cell r="F53325">
            <v>44076.571203703701</v>
          </cell>
          <cell r="G53325">
            <v>0</v>
          </cell>
        </row>
        <row r="53326">
          <cell r="A53326">
            <v>255299</v>
          </cell>
          <cell r="B53326">
            <v>12995</v>
          </cell>
          <cell r="C53326">
            <v>44169.142384259263</v>
          </cell>
          <cell r="D53326">
            <v>11339</v>
          </cell>
          <cell r="E53326">
            <v>960</v>
          </cell>
          <cell r="F53326">
            <v>44136.277511574073</v>
          </cell>
          <cell r="G53326">
            <v>0</v>
          </cell>
        </row>
        <row r="53327">
          <cell r="A53327">
            <v>255300</v>
          </cell>
          <cell r="B53327">
            <v>4695</v>
          </cell>
          <cell r="C53327">
            <v>44169.143761574072</v>
          </cell>
          <cell r="D53327">
            <v>310</v>
          </cell>
          <cell r="E53327">
            <v>960</v>
          </cell>
          <cell r="F53327">
            <v>44105.154143518521</v>
          </cell>
          <cell r="G53327">
            <v>0</v>
          </cell>
        </row>
        <row r="53328">
          <cell r="A53328">
            <v>255301</v>
          </cell>
          <cell r="B53328">
            <v>8190</v>
          </cell>
          <cell r="C53328">
            <v>44169.144004629627</v>
          </cell>
          <cell r="D53328">
            <v>2271</v>
          </cell>
          <cell r="E53328">
            <v>1200</v>
          </cell>
          <cell r="F53328">
            <v>43922.063993055555</v>
          </cell>
          <cell r="G53328">
            <v>0</v>
          </cell>
        </row>
        <row r="53329">
          <cell r="A53329">
            <v>255306</v>
          </cell>
          <cell r="B53329">
            <v>3351</v>
          </cell>
          <cell r="C53329">
            <v>44169.146805555552</v>
          </cell>
          <cell r="D53329">
            <v>1416</v>
          </cell>
          <cell r="E53329">
            <v>1200</v>
          </cell>
          <cell r="F53329">
            <v>44075.540567129632</v>
          </cell>
          <cell r="G53329">
            <v>0</v>
          </cell>
        </row>
        <row r="53330">
          <cell r="A53330">
            <v>255311</v>
          </cell>
          <cell r="B53330">
            <v>3093</v>
          </cell>
          <cell r="C53330">
            <v>44169.151365740741</v>
          </cell>
          <cell r="D53330">
            <v>12036</v>
          </cell>
          <cell r="E53330">
            <v>1200</v>
          </cell>
          <cell r="F53330">
            <v>44105.626203703701</v>
          </cell>
          <cell r="G53330">
            <v>0</v>
          </cell>
        </row>
        <row r="53331">
          <cell r="A53331">
            <v>255315</v>
          </cell>
          <cell r="B53331">
            <v>5493</v>
          </cell>
          <cell r="C53331">
            <v>44169.15729166667</v>
          </cell>
          <cell r="D53331">
            <v>2953</v>
          </cell>
          <cell r="E53331">
            <v>1200</v>
          </cell>
          <cell r="F53331">
            <v>44105.430879629632</v>
          </cell>
          <cell r="G53331">
            <v>0</v>
          </cell>
        </row>
        <row r="53332">
          <cell r="A53332">
            <v>255318</v>
          </cell>
          <cell r="B53332">
            <v>870</v>
          </cell>
          <cell r="C53332">
            <v>44169.167997685188</v>
          </cell>
          <cell r="D53332">
            <v>5994</v>
          </cell>
          <cell r="E53332">
            <v>1200</v>
          </cell>
          <cell r="F53332">
            <v>43833.741469907407</v>
          </cell>
          <cell r="G53332">
            <v>0</v>
          </cell>
        </row>
        <row r="53333">
          <cell r="A53333">
            <v>255321</v>
          </cell>
          <cell r="B53333">
            <v>11944</v>
          </cell>
          <cell r="C53333">
            <v>44169.170300925929</v>
          </cell>
          <cell r="D53333">
            <v>5893</v>
          </cell>
          <cell r="E53333">
            <v>1200</v>
          </cell>
          <cell r="F53333">
            <v>44075.811689814815</v>
          </cell>
          <cell r="G53333">
            <v>0</v>
          </cell>
        </row>
        <row r="53334">
          <cell r="A53334">
            <v>255323</v>
          </cell>
          <cell r="B53334">
            <v>10845</v>
          </cell>
          <cell r="C53334">
            <v>44169.174050925933</v>
          </cell>
          <cell r="D53334">
            <v>2428</v>
          </cell>
          <cell r="E53334">
            <v>1200</v>
          </cell>
          <cell r="F53334">
            <v>44137.493807870371</v>
          </cell>
          <cell r="G53334">
            <v>0</v>
          </cell>
        </row>
        <row r="53335">
          <cell r="A53335">
            <v>255326</v>
          </cell>
          <cell r="B53335">
            <v>8078</v>
          </cell>
          <cell r="C53335">
            <v>44169.182881944442</v>
          </cell>
          <cell r="D53335">
            <v>10803</v>
          </cell>
          <cell r="E53335">
            <v>1200</v>
          </cell>
          <cell r="F53335">
            <v>44044.362303240741</v>
          </cell>
          <cell r="G53335">
            <v>0</v>
          </cell>
        </row>
        <row r="53336">
          <cell r="A53336">
            <v>255332</v>
          </cell>
          <cell r="B53336">
            <v>2206</v>
          </cell>
          <cell r="C53336">
            <v>44169.187164351853</v>
          </cell>
          <cell r="D53336">
            <v>3120</v>
          </cell>
          <cell r="E53336">
            <v>1200</v>
          </cell>
          <cell r="F53336">
            <v>44136.078090277777</v>
          </cell>
          <cell r="G53336">
            <v>0</v>
          </cell>
        </row>
        <row r="53337">
          <cell r="A53337">
            <v>255341</v>
          </cell>
          <cell r="B53337">
            <v>511</v>
          </cell>
          <cell r="C53337">
            <v>44169.192986111113</v>
          </cell>
          <cell r="D53337">
            <v>6962</v>
          </cell>
          <cell r="E53337">
            <v>1200</v>
          </cell>
          <cell r="F53337">
            <v>43922.213738425926</v>
          </cell>
          <cell r="G53337">
            <v>0</v>
          </cell>
        </row>
        <row r="53338">
          <cell r="A53338">
            <v>255353</v>
          </cell>
          <cell r="B53338">
            <v>6581</v>
          </cell>
          <cell r="C53338">
            <v>44169.20003472222</v>
          </cell>
          <cell r="D53338">
            <v>4236</v>
          </cell>
          <cell r="E53338">
            <v>0</v>
          </cell>
          <cell r="F53338">
            <v>44013.682164351849</v>
          </cell>
          <cell r="G53338">
            <v>0</v>
          </cell>
        </row>
        <row r="53339">
          <cell r="A53339">
            <v>255357</v>
          </cell>
          <cell r="B53339">
            <v>3996</v>
          </cell>
          <cell r="C53339">
            <v>44169.200162037043</v>
          </cell>
          <cell r="D53339">
            <v>13817</v>
          </cell>
          <cell r="E53339">
            <v>1200</v>
          </cell>
          <cell r="F53339">
            <v>43891.131111111114</v>
          </cell>
          <cell r="G53339">
            <v>0</v>
          </cell>
        </row>
        <row r="53340">
          <cell r="A53340">
            <v>255358</v>
          </cell>
          <cell r="B53340">
            <v>8335</v>
          </cell>
          <cell r="C53340">
            <v>44169.200474537043</v>
          </cell>
          <cell r="D53340">
            <v>10869</v>
          </cell>
          <cell r="E53340">
            <v>1200</v>
          </cell>
          <cell r="F53340">
            <v>44105.638993055552</v>
          </cell>
          <cell r="G53340">
            <v>0</v>
          </cell>
        </row>
        <row r="53341">
          <cell r="A53341">
            <v>255360</v>
          </cell>
          <cell r="B53341">
            <v>9173</v>
          </cell>
          <cell r="C53341">
            <v>44169.20208333333</v>
          </cell>
          <cell r="D53341">
            <v>13817</v>
          </cell>
          <cell r="E53341">
            <v>1200</v>
          </cell>
          <cell r="F53341">
            <v>43891.131111111114</v>
          </cell>
          <cell r="G53341">
            <v>0</v>
          </cell>
        </row>
        <row r="53342">
          <cell r="A53342">
            <v>255362</v>
          </cell>
          <cell r="B53342">
            <v>3499</v>
          </cell>
          <cell r="C53342">
            <v>44169.204363425917</v>
          </cell>
          <cell r="D53342">
            <v>10080</v>
          </cell>
          <cell r="E53342">
            <v>1200</v>
          </cell>
          <cell r="F53342">
            <v>44044.264340277776</v>
          </cell>
          <cell r="G53342">
            <v>0</v>
          </cell>
        </row>
        <row r="53343">
          <cell r="A53343">
            <v>255365</v>
          </cell>
          <cell r="B53343">
            <v>5600</v>
          </cell>
          <cell r="C53343">
            <v>44169.209664351853</v>
          </cell>
          <cell r="D53343">
            <v>6351</v>
          </cell>
          <cell r="E53343">
            <v>1200</v>
          </cell>
          <cell r="F53343">
            <v>44045.819884259261</v>
          </cell>
          <cell r="G53343">
            <v>0</v>
          </cell>
        </row>
        <row r="53344">
          <cell r="A53344">
            <v>255368</v>
          </cell>
          <cell r="B53344">
            <v>3466</v>
          </cell>
          <cell r="C53344">
            <v>44169.213136574072</v>
          </cell>
          <cell r="D53344">
            <v>11726</v>
          </cell>
          <cell r="E53344">
            <v>1200</v>
          </cell>
          <cell r="F53344">
            <v>43835.526423611111</v>
          </cell>
          <cell r="G53344">
            <v>0</v>
          </cell>
        </row>
        <row r="53345">
          <cell r="A53345">
            <v>255373</v>
          </cell>
          <cell r="B53345">
            <v>13436</v>
          </cell>
          <cell r="C53345">
            <v>44169.213356481479</v>
          </cell>
          <cell r="D53345">
            <v>1670</v>
          </cell>
          <cell r="E53345">
            <v>1200</v>
          </cell>
          <cell r="F53345">
            <v>43952.049432870372</v>
          </cell>
          <cell r="G53345">
            <v>0</v>
          </cell>
        </row>
        <row r="53346">
          <cell r="A53346">
            <v>255379</v>
          </cell>
          <cell r="B53346">
            <v>9856</v>
          </cell>
          <cell r="C53346">
            <v>44169.215416666673</v>
          </cell>
          <cell r="D53346">
            <v>12036</v>
          </cell>
          <cell r="E53346">
            <v>1200</v>
          </cell>
          <cell r="F53346">
            <v>44105.626203703701</v>
          </cell>
          <cell r="G53346">
            <v>0</v>
          </cell>
        </row>
        <row r="53347">
          <cell r="A53347">
            <v>255385</v>
          </cell>
          <cell r="B53347">
            <v>1471</v>
          </cell>
          <cell r="C53347">
            <v>44169.216284722221</v>
          </cell>
          <cell r="D53347">
            <v>5709</v>
          </cell>
          <cell r="E53347">
            <v>1200</v>
          </cell>
          <cell r="F53347">
            <v>44166.081365740742</v>
          </cell>
          <cell r="G53347">
            <v>0</v>
          </cell>
        </row>
        <row r="53348">
          <cell r="A53348">
            <v>255392</v>
          </cell>
          <cell r="B53348">
            <v>7809</v>
          </cell>
          <cell r="C53348">
            <v>44169.222222222219</v>
          </cell>
          <cell r="D53348">
            <v>12036</v>
          </cell>
          <cell r="E53348">
            <v>1200</v>
          </cell>
          <cell r="F53348">
            <v>44105.626203703701</v>
          </cell>
          <cell r="G53348">
            <v>0</v>
          </cell>
        </row>
        <row r="53349">
          <cell r="A53349">
            <v>255400</v>
          </cell>
          <cell r="B53349">
            <v>8921</v>
          </cell>
          <cell r="C53349">
            <v>44169.227060185192</v>
          </cell>
          <cell r="D53349">
            <v>13906</v>
          </cell>
          <cell r="E53349">
            <v>1200</v>
          </cell>
          <cell r="F53349">
            <v>44166.631921296299</v>
          </cell>
          <cell r="G53349">
            <v>0</v>
          </cell>
        </row>
        <row r="53350">
          <cell r="A53350">
            <v>255402</v>
          </cell>
          <cell r="B53350">
            <v>12348</v>
          </cell>
          <cell r="C53350">
            <v>44169.227164351847</v>
          </cell>
          <cell r="D53350">
            <v>2598</v>
          </cell>
          <cell r="E53350">
            <v>1200</v>
          </cell>
          <cell r="F53350">
            <v>44137.036446759259</v>
          </cell>
          <cell r="G53350">
            <v>0</v>
          </cell>
        </row>
        <row r="53351">
          <cell r="A53351">
            <v>255408</v>
          </cell>
          <cell r="B53351">
            <v>6570</v>
          </cell>
          <cell r="C53351">
            <v>44169.230162037027</v>
          </cell>
          <cell r="D53351">
            <v>12462</v>
          </cell>
          <cell r="E53351">
            <v>1200</v>
          </cell>
          <cell r="F53351">
            <v>44075.365104166667</v>
          </cell>
          <cell r="G53351">
            <v>0</v>
          </cell>
        </row>
        <row r="53352">
          <cell r="A53352">
            <v>255414</v>
          </cell>
          <cell r="B53352">
            <v>13295</v>
          </cell>
          <cell r="C53352">
            <v>44169.236759259264</v>
          </cell>
          <cell r="D53352">
            <v>182</v>
          </cell>
          <cell r="E53352">
            <v>1200</v>
          </cell>
          <cell r="F53352">
            <v>44137.592476851853</v>
          </cell>
          <cell r="G53352">
            <v>0</v>
          </cell>
        </row>
        <row r="53353">
          <cell r="A53353">
            <v>255417</v>
          </cell>
          <cell r="B53353">
            <v>12906</v>
          </cell>
          <cell r="C53353">
            <v>44169.240104166667</v>
          </cell>
          <cell r="D53353">
            <v>10587</v>
          </cell>
          <cell r="E53353">
            <v>1200</v>
          </cell>
          <cell r="F53353">
            <v>44013.007175925923</v>
          </cell>
          <cell r="G53353">
            <v>0</v>
          </cell>
        </row>
        <row r="53354">
          <cell r="A53354">
            <v>255424</v>
          </cell>
          <cell r="B53354">
            <v>8378</v>
          </cell>
          <cell r="C53354">
            <v>44169.244305555563</v>
          </cell>
          <cell r="D53354">
            <v>9752</v>
          </cell>
          <cell r="E53354">
            <v>1200</v>
          </cell>
          <cell r="F53354">
            <v>44105.054895833331</v>
          </cell>
          <cell r="G53354">
            <v>0</v>
          </cell>
        </row>
        <row r="53355">
          <cell r="A53355">
            <v>255426</v>
          </cell>
          <cell r="B53355">
            <v>7411</v>
          </cell>
          <cell r="C53355">
            <v>44169.251956018517</v>
          </cell>
          <cell r="D53355">
            <v>8662</v>
          </cell>
          <cell r="E53355">
            <v>1200</v>
          </cell>
          <cell r="F53355">
            <v>44044.306481481479</v>
          </cell>
          <cell r="G53355">
            <v>0</v>
          </cell>
        </row>
        <row r="53356">
          <cell r="A53356">
            <v>255428</v>
          </cell>
          <cell r="B53356">
            <v>11254</v>
          </cell>
          <cell r="C53356">
            <v>44169.25576388889</v>
          </cell>
          <cell r="D53356">
            <v>12030</v>
          </cell>
          <cell r="E53356">
            <v>1200</v>
          </cell>
          <cell r="F53356">
            <v>43832.412627314814</v>
          </cell>
          <cell r="G53356">
            <v>0</v>
          </cell>
        </row>
        <row r="53357">
          <cell r="A53357">
            <v>255434</v>
          </cell>
          <cell r="B53357">
            <v>11108</v>
          </cell>
          <cell r="C53357">
            <v>44169.256053240737</v>
          </cell>
          <cell r="D53357">
            <v>2271</v>
          </cell>
          <cell r="E53357">
            <v>1200</v>
          </cell>
          <cell r="F53357">
            <v>43922.063993055555</v>
          </cell>
          <cell r="G53357">
            <v>0</v>
          </cell>
        </row>
        <row r="53358">
          <cell r="A53358">
            <v>255437</v>
          </cell>
          <cell r="B53358">
            <v>5332</v>
          </cell>
          <cell r="C53358">
            <v>44169.257974537039</v>
          </cell>
          <cell r="D53358">
            <v>7734</v>
          </cell>
          <cell r="E53358">
            <v>1200</v>
          </cell>
          <cell r="F53358">
            <v>44044.098761574074</v>
          </cell>
          <cell r="G53358">
            <v>0</v>
          </cell>
        </row>
        <row r="53359">
          <cell r="A53359">
            <v>255444</v>
          </cell>
          <cell r="B53359">
            <v>5094</v>
          </cell>
          <cell r="C53359">
            <v>44169.269641203697</v>
          </cell>
          <cell r="D53359">
            <v>8404</v>
          </cell>
          <cell r="E53359">
            <v>1200</v>
          </cell>
          <cell r="F53359">
            <v>43862.8516087963</v>
          </cell>
          <cell r="G53359">
            <v>0</v>
          </cell>
        </row>
        <row r="53360">
          <cell r="A53360">
            <v>255448</v>
          </cell>
          <cell r="B53360">
            <v>977</v>
          </cell>
          <cell r="C53360">
            <v>44169.270266203697</v>
          </cell>
          <cell r="D53360">
            <v>2251</v>
          </cell>
          <cell r="E53360">
            <v>1200</v>
          </cell>
          <cell r="F53360">
            <v>43923.152268518519</v>
          </cell>
          <cell r="G53360">
            <v>0</v>
          </cell>
        </row>
        <row r="53361">
          <cell r="A53361">
            <v>255452</v>
          </cell>
          <cell r="B53361">
            <v>12692</v>
          </cell>
          <cell r="C53361">
            <v>44169.272847222222</v>
          </cell>
          <cell r="D53361">
            <v>7281</v>
          </cell>
          <cell r="E53361">
            <v>1200</v>
          </cell>
          <cell r="F53361">
            <v>44136.287256944444</v>
          </cell>
          <cell r="G53361">
            <v>0</v>
          </cell>
        </row>
        <row r="53362">
          <cell r="A53362">
            <v>255453</v>
          </cell>
          <cell r="B53362">
            <v>960</v>
          </cell>
          <cell r="C53362">
            <v>44169.278287037043</v>
          </cell>
          <cell r="D53362">
            <v>5193</v>
          </cell>
          <cell r="E53362">
            <v>1200</v>
          </cell>
          <cell r="F53362">
            <v>44013.102743055555</v>
          </cell>
          <cell r="G53362">
            <v>0</v>
          </cell>
        </row>
        <row r="53363">
          <cell r="A53363">
            <v>255454</v>
          </cell>
          <cell r="B53363">
            <v>532</v>
          </cell>
          <cell r="C53363">
            <v>44169.28266203704</v>
          </cell>
          <cell r="D53363">
            <v>1181</v>
          </cell>
          <cell r="E53363">
            <v>1200</v>
          </cell>
          <cell r="F53363">
            <v>43985.458460648151</v>
          </cell>
          <cell r="G53363">
            <v>0</v>
          </cell>
        </row>
        <row r="53364">
          <cell r="A53364">
            <v>255460</v>
          </cell>
          <cell r="B53364">
            <v>9299</v>
          </cell>
          <cell r="C53364">
            <v>44169.283414351848</v>
          </cell>
          <cell r="D53364">
            <v>11437</v>
          </cell>
          <cell r="E53364">
            <v>1200</v>
          </cell>
          <cell r="F53364">
            <v>43923.125856481478</v>
          </cell>
          <cell r="G53364">
            <v>0</v>
          </cell>
        </row>
        <row r="53365">
          <cell r="A53365">
            <v>255466</v>
          </cell>
          <cell r="B53365">
            <v>2165</v>
          </cell>
          <cell r="C53365">
            <v>44169.283460648148</v>
          </cell>
          <cell r="D53365">
            <v>1737</v>
          </cell>
          <cell r="E53365">
            <v>1200</v>
          </cell>
          <cell r="F53365">
            <v>43923.047071759262</v>
          </cell>
          <cell r="G53365">
            <v>0</v>
          </cell>
        </row>
        <row r="53366">
          <cell r="A53366">
            <v>255473</v>
          </cell>
          <cell r="B53366">
            <v>5821</v>
          </cell>
          <cell r="C53366">
            <v>44169.283819444441</v>
          </cell>
          <cell r="D53366">
            <v>10111</v>
          </cell>
          <cell r="E53366">
            <v>1200</v>
          </cell>
          <cell r="F53366">
            <v>43891.165625000001</v>
          </cell>
          <cell r="G53366">
            <v>0</v>
          </cell>
        </row>
        <row r="53367">
          <cell r="A53367">
            <v>255476</v>
          </cell>
          <cell r="B53367">
            <v>6797</v>
          </cell>
          <cell r="C53367">
            <v>44169.286493055559</v>
          </cell>
          <cell r="D53367">
            <v>12950</v>
          </cell>
          <cell r="E53367">
            <v>1200</v>
          </cell>
          <cell r="F53367">
            <v>44166.169814814813</v>
          </cell>
          <cell r="G53367">
            <v>0</v>
          </cell>
        </row>
        <row r="53368">
          <cell r="A53368">
            <v>255478</v>
          </cell>
          <cell r="B53368">
            <v>2227</v>
          </cell>
          <cell r="C53368">
            <v>44169.287199074082</v>
          </cell>
          <cell r="D53368">
            <v>3821</v>
          </cell>
          <cell r="E53368">
            <v>960</v>
          </cell>
          <cell r="F53368">
            <v>43835.019953703704</v>
          </cell>
          <cell r="G53368">
            <v>0</v>
          </cell>
        </row>
        <row r="53369">
          <cell r="A53369">
            <v>255483</v>
          </cell>
          <cell r="B53369">
            <v>12582</v>
          </cell>
          <cell r="C53369">
            <v>44169.289733796293</v>
          </cell>
          <cell r="D53369">
            <v>8501</v>
          </cell>
          <cell r="E53369">
            <v>1200</v>
          </cell>
          <cell r="F53369">
            <v>44166.429490740738</v>
          </cell>
          <cell r="G53369">
            <v>0</v>
          </cell>
        </row>
        <row r="53370">
          <cell r="A53370">
            <v>255489</v>
          </cell>
          <cell r="B53370">
            <v>13150</v>
          </cell>
          <cell r="C53370">
            <v>44169.295289351852</v>
          </cell>
          <cell r="D53370">
            <v>8508</v>
          </cell>
          <cell r="E53370">
            <v>1200</v>
          </cell>
          <cell r="F53370">
            <v>43831.426666666666</v>
          </cell>
          <cell r="G53370">
            <v>0</v>
          </cell>
        </row>
        <row r="53371">
          <cell r="A53371">
            <v>255492</v>
          </cell>
          <cell r="B53371">
            <v>13363</v>
          </cell>
          <cell r="C53371">
            <v>44169.296759259261</v>
          </cell>
          <cell r="D53371">
            <v>11954</v>
          </cell>
          <cell r="E53371">
            <v>1200</v>
          </cell>
          <cell r="F53371">
            <v>43922.163784722223</v>
          </cell>
          <cell r="G53371">
            <v>0</v>
          </cell>
        </row>
        <row r="53372">
          <cell r="A53372">
            <v>255494</v>
          </cell>
          <cell r="B53372">
            <v>10815</v>
          </cell>
          <cell r="C53372">
            <v>44169.298252314817</v>
          </cell>
          <cell r="D53372">
            <v>3813</v>
          </cell>
          <cell r="E53372">
            <v>1200</v>
          </cell>
          <cell r="F53372">
            <v>44044.288703703707</v>
          </cell>
          <cell r="G53372">
            <v>0</v>
          </cell>
        </row>
        <row r="53373">
          <cell r="A53373">
            <v>255497</v>
          </cell>
          <cell r="B53373">
            <v>7043</v>
          </cell>
          <cell r="C53373">
            <v>44169.298530092587</v>
          </cell>
          <cell r="D53373">
            <v>5927</v>
          </cell>
          <cell r="E53373">
            <v>960</v>
          </cell>
          <cell r="F53373">
            <v>43862.03502314815</v>
          </cell>
          <cell r="G53373">
            <v>0</v>
          </cell>
        </row>
        <row r="53374">
          <cell r="A53374">
            <v>255501</v>
          </cell>
          <cell r="B53374">
            <v>5793</v>
          </cell>
          <cell r="C53374">
            <v>44169.299791666657</v>
          </cell>
          <cell r="D53374">
            <v>878</v>
          </cell>
          <cell r="E53374">
            <v>1200</v>
          </cell>
          <cell r="F53374">
            <v>43922.969097222223</v>
          </cell>
          <cell r="G53374">
            <v>0</v>
          </cell>
        </row>
        <row r="53375">
          <cell r="A53375">
            <v>255502</v>
          </cell>
          <cell r="B53375">
            <v>1927</v>
          </cell>
          <cell r="C53375">
            <v>44169.301469907397</v>
          </cell>
          <cell r="D53375">
            <v>1181</v>
          </cell>
          <cell r="E53375">
            <v>1200</v>
          </cell>
          <cell r="F53375">
            <v>43985.458460648151</v>
          </cell>
          <cell r="G53375">
            <v>0</v>
          </cell>
        </row>
        <row r="53376">
          <cell r="A53376">
            <v>255504</v>
          </cell>
          <cell r="B53376">
            <v>4969</v>
          </cell>
          <cell r="C53376">
            <v>44169.301793981482</v>
          </cell>
          <cell r="D53376">
            <v>6721</v>
          </cell>
          <cell r="E53376">
            <v>1200</v>
          </cell>
          <cell r="F53376">
            <v>44075.447638888887</v>
          </cell>
          <cell r="G53376">
            <v>0</v>
          </cell>
        </row>
        <row r="53377">
          <cell r="A53377">
            <v>255506</v>
          </cell>
          <cell r="B53377">
            <v>7306</v>
          </cell>
          <cell r="C53377">
            <v>44169.302731481483</v>
          </cell>
          <cell r="D53377">
            <v>1570</v>
          </cell>
          <cell r="E53377">
            <v>1200</v>
          </cell>
          <cell r="F53377">
            <v>43891.105428240742</v>
          </cell>
          <cell r="G53377">
            <v>0</v>
          </cell>
        </row>
        <row r="53378">
          <cell r="A53378">
            <v>255507</v>
          </cell>
          <cell r="B53378">
            <v>8611</v>
          </cell>
          <cell r="C53378">
            <v>44169.302812499998</v>
          </cell>
          <cell r="D53378">
            <v>12950</v>
          </cell>
          <cell r="E53378">
            <v>1200</v>
          </cell>
          <cell r="F53378">
            <v>44166.169814814813</v>
          </cell>
          <cell r="G53378">
            <v>0</v>
          </cell>
        </row>
        <row r="53379">
          <cell r="A53379">
            <v>255514</v>
          </cell>
          <cell r="B53379">
            <v>3421</v>
          </cell>
          <cell r="C53379">
            <v>44169.304502314822</v>
          </cell>
          <cell r="D53379">
            <v>12030</v>
          </cell>
          <cell r="E53379">
            <v>960</v>
          </cell>
          <cell r="F53379">
            <v>43832.412627314814</v>
          </cell>
          <cell r="G53379">
            <v>0</v>
          </cell>
        </row>
        <row r="53380">
          <cell r="A53380">
            <v>255520</v>
          </cell>
          <cell r="B53380">
            <v>10154</v>
          </cell>
          <cell r="C53380">
            <v>44169.306041666663</v>
          </cell>
          <cell r="D53380">
            <v>8501</v>
          </cell>
          <cell r="E53380">
            <v>1200</v>
          </cell>
          <cell r="F53380">
            <v>44166.429490740738</v>
          </cell>
          <cell r="G53380">
            <v>0</v>
          </cell>
        </row>
        <row r="53381">
          <cell r="A53381">
            <v>255523</v>
          </cell>
          <cell r="B53381">
            <v>9547</v>
          </cell>
          <cell r="C53381">
            <v>44169.30741898148</v>
          </cell>
          <cell r="D53381">
            <v>4808</v>
          </cell>
          <cell r="E53381">
            <v>1200</v>
          </cell>
          <cell r="F53381">
            <v>43835.220995370371</v>
          </cell>
          <cell r="G53381">
            <v>0</v>
          </cell>
        </row>
        <row r="53382">
          <cell r="A53382">
            <v>255526</v>
          </cell>
          <cell r="B53382">
            <v>5639</v>
          </cell>
          <cell r="C53382">
            <v>44169.312199074076</v>
          </cell>
          <cell r="D53382">
            <v>7281</v>
          </cell>
          <cell r="E53382">
            <v>1200</v>
          </cell>
          <cell r="F53382">
            <v>44136.287256944444</v>
          </cell>
          <cell r="G53382">
            <v>0</v>
          </cell>
        </row>
        <row r="53383">
          <cell r="A53383">
            <v>255532</v>
          </cell>
          <cell r="B53383">
            <v>6146</v>
          </cell>
          <cell r="C53383">
            <v>44169.323773148149</v>
          </cell>
          <cell r="D53383">
            <v>5994</v>
          </cell>
          <cell r="E53383">
            <v>0</v>
          </cell>
          <cell r="F53383">
            <v>43833.741469907407</v>
          </cell>
          <cell r="G53383">
            <v>0</v>
          </cell>
        </row>
        <row r="53384">
          <cell r="A53384">
            <v>255534</v>
          </cell>
          <cell r="B53384">
            <v>4857</v>
          </cell>
          <cell r="C53384">
            <v>44169.324953703697</v>
          </cell>
          <cell r="D53384">
            <v>5709</v>
          </cell>
          <cell r="E53384">
            <v>1200</v>
          </cell>
          <cell r="F53384">
            <v>44166.081365740742</v>
          </cell>
          <cell r="G53384">
            <v>0</v>
          </cell>
        </row>
        <row r="53385">
          <cell r="A53385">
            <v>255536</v>
          </cell>
          <cell r="B53385">
            <v>2827</v>
          </cell>
          <cell r="C53385">
            <v>44169.330729166657</v>
          </cell>
          <cell r="D53385">
            <v>10111</v>
          </cell>
          <cell r="E53385">
            <v>1200</v>
          </cell>
          <cell r="F53385">
            <v>43891.165625000001</v>
          </cell>
          <cell r="G53385">
            <v>0</v>
          </cell>
        </row>
        <row r="53386">
          <cell r="A53386">
            <v>255538</v>
          </cell>
          <cell r="B53386">
            <v>8792</v>
          </cell>
          <cell r="C53386">
            <v>44169.331041666657</v>
          </cell>
          <cell r="D53386">
            <v>294</v>
          </cell>
          <cell r="E53386">
            <v>1200</v>
          </cell>
          <cell r="F53386">
            <v>44105.146458333336</v>
          </cell>
          <cell r="G53386">
            <v>0</v>
          </cell>
        </row>
        <row r="53387">
          <cell r="A53387">
            <v>255543</v>
          </cell>
          <cell r="B53387">
            <v>5449</v>
          </cell>
          <cell r="C53387">
            <v>44169.335625</v>
          </cell>
          <cell r="D53387">
            <v>10693</v>
          </cell>
          <cell r="E53387">
            <v>1200</v>
          </cell>
          <cell r="F53387">
            <v>43983.321377314816</v>
          </cell>
          <cell r="G53387">
            <v>0</v>
          </cell>
        </row>
        <row r="53388">
          <cell r="A53388">
            <v>255550</v>
          </cell>
          <cell r="B53388">
            <v>5179</v>
          </cell>
          <cell r="C53388">
            <v>44169.339155092603</v>
          </cell>
          <cell r="D53388">
            <v>3224</v>
          </cell>
          <cell r="E53388">
            <v>1200</v>
          </cell>
          <cell r="F53388">
            <v>44136.470231481479</v>
          </cell>
          <cell r="G53388">
            <v>0</v>
          </cell>
        </row>
        <row r="53389">
          <cell r="A53389">
            <v>255553</v>
          </cell>
          <cell r="B53389">
            <v>11394</v>
          </cell>
          <cell r="C53389">
            <v>44169.347916666673</v>
          </cell>
          <cell r="D53389">
            <v>5216</v>
          </cell>
          <cell r="E53389">
            <v>1200</v>
          </cell>
          <cell r="F53389">
            <v>44166.069513888891</v>
          </cell>
          <cell r="G53389">
            <v>0</v>
          </cell>
        </row>
        <row r="53390">
          <cell r="A53390">
            <v>255554</v>
          </cell>
          <cell r="B53390">
            <v>2586</v>
          </cell>
          <cell r="C53390">
            <v>44169.35434027778</v>
          </cell>
          <cell r="D53390">
            <v>1065</v>
          </cell>
          <cell r="E53390">
            <v>1200</v>
          </cell>
          <cell r="F53390">
            <v>44105.011678240742</v>
          </cell>
          <cell r="G53390">
            <v>0</v>
          </cell>
        </row>
        <row r="53391">
          <cell r="A53391">
            <v>255565</v>
          </cell>
          <cell r="B53391">
            <v>4377</v>
          </cell>
          <cell r="C53391">
            <v>44169.36136574074</v>
          </cell>
          <cell r="D53391">
            <v>3821</v>
          </cell>
          <cell r="E53391">
            <v>1200</v>
          </cell>
          <cell r="F53391">
            <v>43835.019953703704</v>
          </cell>
          <cell r="G53391">
            <v>0</v>
          </cell>
        </row>
        <row r="53392">
          <cell r="A53392">
            <v>255567</v>
          </cell>
          <cell r="B53392">
            <v>8868</v>
          </cell>
          <cell r="C53392">
            <v>44169.363495370373</v>
          </cell>
          <cell r="D53392">
            <v>9650</v>
          </cell>
          <cell r="E53392">
            <v>1200</v>
          </cell>
          <cell r="F53392">
            <v>44106.247627314813</v>
          </cell>
          <cell r="G53392">
            <v>0</v>
          </cell>
        </row>
        <row r="53393">
          <cell r="A53393">
            <v>255574</v>
          </cell>
          <cell r="B53393">
            <v>7895</v>
          </cell>
          <cell r="C53393">
            <v>44169.364386574067</v>
          </cell>
          <cell r="D53393">
            <v>104</v>
          </cell>
          <cell r="E53393">
            <v>1200</v>
          </cell>
          <cell r="F53393">
            <v>44013.286412037036</v>
          </cell>
          <cell r="G53393">
            <v>0</v>
          </cell>
        </row>
        <row r="53394">
          <cell r="A53394">
            <v>255578</v>
          </cell>
          <cell r="B53394">
            <v>11422</v>
          </cell>
          <cell r="C53394">
            <v>44169.36546296296</v>
          </cell>
          <cell r="D53394">
            <v>2360</v>
          </cell>
          <cell r="E53394">
            <v>0</v>
          </cell>
          <cell r="F53394">
            <v>44136.161643518521</v>
          </cell>
          <cell r="G53394">
            <v>0</v>
          </cell>
        </row>
        <row r="53395">
          <cell r="A53395">
            <v>255581</v>
          </cell>
          <cell r="B53395">
            <v>5574</v>
          </cell>
          <cell r="C53395">
            <v>44169.365752314807</v>
          </cell>
          <cell r="D53395">
            <v>10807</v>
          </cell>
          <cell r="E53395">
            <v>0</v>
          </cell>
          <cell r="F53395">
            <v>43953.841516203705</v>
          </cell>
          <cell r="G53395">
            <v>0</v>
          </cell>
        </row>
        <row r="53396">
          <cell r="A53396">
            <v>255584</v>
          </cell>
          <cell r="B53396">
            <v>1623</v>
          </cell>
          <cell r="C53396">
            <v>44169.370821759258</v>
          </cell>
          <cell r="D53396">
            <v>10968</v>
          </cell>
          <cell r="E53396">
            <v>960</v>
          </cell>
          <cell r="F53396">
            <v>44044.127384259256</v>
          </cell>
          <cell r="G53396">
            <v>0</v>
          </cell>
        </row>
        <row r="53397">
          <cell r="A53397">
            <v>255587</v>
          </cell>
          <cell r="B53397">
            <v>9760</v>
          </cell>
          <cell r="C53397">
            <v>44169.373356481483</v>
          </cell>
          <cell r="D53397">
            <v>4758</v>
          </cell>
          <cell r="E53397">
            <v>1200</v>
          </cell>
          <cell r="F53397">
            <v>43838.476377314815</v>
          </cell>
          <cell r="G53397">
            <v>0</v>
          </cell>
        </row>
        <row r="53398">
          <cell r="A53398">
            <v>255589</v>
          </cell>
          <cell r="B53398">
            <v>9906</v>
          </cell>
          <cell r="C53398">
            <v>44169.37462962963</v>
          </cell>
          <cell r="D53398">
            <v>5204</v>
          </cell>
          <cell r="E53398">
            <v>1200</v>
          </cell>
          <cell r="F53398">
            <v>43922.600034722222</v>
          </cell>
          <cell r="G53398">
            <v>0</v>
          </cell>
        </row>
        <row r="53399">
          <cell r="A53399">
            <v>255595</v>
          </cell>
          <cell r="B53399">
            <v>2351</v>
          </cell>
          <cell r="C53399">
            <v>44169.376319444447</v>
          </cell>
          <cell r="D53399">
            <v>5193</v>
          </cell>
          <cell r="E53399">
            <v>1200</v>
          </cell>
          <cell r="F53399">
            <v>44013.102743055555</v>
          </cell>
          <cell r="G53399">
            <v>0</v>
          </cell>
        </row>
        <row r="53400">
          <cell r="A53400">
            <v>255598</v>
          </cell>
          <cell r="B53400">
            <v>2516</v>
          </cell>
          <cell r="C53400">
            <v>44169.378136574072</v>
          </cell>
          <cell r="D53400">
            <v>10968</v>
          </cell>
          <cell r="E53400">
            <v>1200</v>
          </cell>
          <cell r="F53400">
            <v>44044.127384259256</v>
          </cell>
          <cell r="G53400">
            <v>0</v>
          </cell>
        </row>
        <row r="53401">
          <cell r="A53401">
            <v>255600</v>
          </cell>
          <cell r="B53401">
            <v>6883</v>
          </cell>
          <cell r="C53401">
            <v>44169.383506944447</v>
          </cell>
          <cell r="D53401">
            <v>9752</v>
          </cell>
          <cell r="E53401">
            <v>960</v>
          </cell>
          <cell r="F53401">
            <v>44105.054895833331</v>
          </cell>
          <cell r="G53401">
            <v>0</v>
          </cell>
        </row>
        <row r="53402">
          <cell r="A53402">
            <v>255604</v>
          </cell>
          <cell r="B53402">
            <v>2165</v>
          </cell>
          <cell r="C53402">
            <v>44169.38484953704</v>
          </cell>
          <cell r="D53402">
            <v>5709</v>
          </cell>
          <cell r="E53402">
            <v>1200</v>
          </cell>
          <cell r="F53402">
            <v>44166.081365740742</v>
          </cell>
          <cell r="G53402">
            <v>0</v>
          </cell>
        </row>
        <row r="53403">
          <cell r="A53403">
            <v>255610</v>
          </cell>
          <cell r="B53403">
            <v>9927</v>
          </cell>
          <cell r="C53403">
            <v>44169.387256944443</v>
          </cell>
          <cell r="D53403">
            <v>4476</v>
          </cell>
          <cell r="E53403">
            <v>1200</v>
          </cell>
          <cell r="F53403">
            <v>44014.172569444447</v>
          </cell>
          <cell r="G53403">
            <v>0</v>
          </cell>
        </row>
        <row r="53404">
          <cell r="A53404">
            <v>255626</v>
          </cell>
          <cell r="B53404">
            <v>5550</v>
          </cell>
          <cell r="C53404">
            <v>44169.390613425923</v>
          </cell>
          <cell r="D53404">
            <v>2421</v>
          </cell>
          <cell r="E53404">
            <v>1200</v>
          </cell>
          <cell r="F53404">
            <v>44044.368518518517</v>
          </cell>
          <cell r="G53404">
            <v>0</v>
          </cell>
        </row>
        <row r="53405">
          <cell r="A53405">
            <v>255630</v>
          </cell>
          <cell r="B53405">
            <v>6534</v>
          </cell>
          <cell r="C53405">
            <v>44169.391608796293</v>
          </cell>
          <cell r="D53405">
            <v>6721</v>
          </cell>
          <cell r="E53405">
            <v>1200</v>
          </cell>
          <cell r="F53405">
            <v>44075.447638888887</v>
          </cell>
          <cell r="G53405">
            <v>0</v>
          </cell>
        </row>
        <row r="53406">
          <cell r="A53406">
            <v>255634</v>
          </cell>
          <cell r="B53406">
            <v>13626</v>
          </cell>
          <cell r="C53406">
            <v>44169.392766203702</v>
          </cell>
          <cell r="D53406">
            <v>3318</v>
          </cell>
          <cell r="E53406">
            <v>1200</v>
          </cell>
          <cell r="F53406">
            <v>43923.46261574074</v>
          </cell>
          <cell r="G53406">
            <v>0</v>
          </cell>
        </row>
        <row r="53407">
          <cell r="A53407">
            <v>255636</v>
          </cell>
          <cell r="B53407">
            <v>10809</v>
          </cell>
          <cell r="C53407">
            <v>44169.395254629628</v>
          </cell>
          <cell r="D53407">
            <v>10693</v>
          </cell>
          <cell r="E53407">
            <v>1200</v>
          </cell>
          <cell r="F53407">
            <v>43983.321377314816</v>
          </cell>
          <cell r="G53407">
            <v>0</v>
          </cell>
        </row>
        <row r="53408">
          <cell r="A53408">
            <v>255642</v>
          </cell>
          <cell r="B53408">
            <v>3741</v>
          </cell>
          <cell r="C53408">
            <v>44169.395300925928</v>
          </cell>
          <cell r="D53408">
            <v>182</v>
          </cell>
          <cell r="E53408">
            <v>1200</v>
          </cell>
          <cell r="F53408">
            <v>44137.592476851853</v>
          </cell>
          <cell r="G53408">
            <v>0</v>
          </cell>
        </row>
        <row r="53409">
          <cell r="A53409">
            <v>255648</v>
          </cell>
          <cell r="B53409">
            <v>8157</v>
          </cell>
          <cell r="C53409">
            <v>44169.395914351851</v>
          </cell>
          <cell r="D53409">
            <v>9467</v>
          </cell>
          <cell r="E53409">
            <v>1200</v>
          </cell>
          <cell r="F53409">
            <v>44105.524699074071</v>
          </cell>
          <cell r="G53409">
            <v>0</v>
          </cell>
        </row>
        <row r="53410">
          <cell r="A53410">
            <v>255655</v>
          </cell>
          <cell r="B53410">
            <v>897</v>
          </cell>
          <cell r="C53410">
            <v>44169.405949074076</v>
          </cell>
          <cell r="D53410">
            <v>10192</v>
          </cell>
          <cell r="E53410">
            <v>1200</v>
          </cell>
          <cell r="F53410">
            <v>44013.023599537039</v>
          </cell>
          <cell r="G53410">
            <v>0</v>
          </cell>
        </row>
        <row r="53411">
          <cell r="A53411">
            <v>255656</v>
          </cell>
          <cell r="B53411">
            <v>3351</v>
          </cell>
          <cell r="C53411">
            <v>44169.408113425918</v>
          </cell>
          <cell r="D53411">
            <v>2401</v>
          </cell>
          <cell r="E53411">
            <v>1200</v>
          </cell>
          <cell r="F53411">
            <v>44136.099861111114</v>
          </cell>
          <cell r="G53411">
            <v>0</v>
          </cell>
        </row>
        <row r="53412">
          <cell r="A53412">
            <v>255657</v>
          </cell>
          <cell r="B53412">
            <v>1876</v>
          </cell>
          <cell r="C53412">
            <v>44169.410011574073</v>
          </cell>
          <cell r="D53412">
            <v>552</v>
          </cell>
          <cell r="E53412">
            <v>1200</v>
          </cell>
          <cell r="F53412">
            <v>44137.753993055558</v>
          </cell>
          <cell r="G53412">
            <v>0</v>
          </cell>
        </row>
        <row r="53413">
          <cell r="A53413">
            <v>255662</v>
          </cell>
          <cell r="B53413">
            <v>13129</v>
          </cell>
          <cell r="C53413">
            <v>44169.415243055562</v>
          </cell>
          <cell r="D53413">
            <v>12036</v>
          </cell>
          <cell r="E53413">
            <v>1200</v>
          </cell>
          <cell r="F53413">
            <v>44105.626203703701</v>
          </cell>
          <cell r="G53413">
            <v>0</v>
          </cell>
        </row>
        <row r="53414">
          <cell r="A53414">
            <v>255665</v>
          </cell>
          <cell r="B53414">
            <v>639</v>
          </cell>
          <cell r="C53414">
            <v>44169.41574074074</v>
          </cell>
          <cell r="D53414">
            <v>7734</v>
          </cell>
          <cell r="E53414">
            <v>960</v>
          </cell>
          <cell r="F53414">
            <v>44044.098761574074</v>
          </cell>
          <cell r="G53414">
            <v>0</v>
          </cell>
        </row>
        <row r="53415">
          <cell r="A53415">
            <v>255666</v>
          </cell>
          <cell r="B53415">
            <v>12300</v>
          </cell>
          <cell r="C53415">
            <v>44169.42559027778</v>
          </cell>
          <cell r="D53415">
            <v>10111</v>
          </cell>
          <cell r="E53415">
            <v>1200</v>
          </cell>
          <cell r="F53415">
            <v>43891.165625000001</v>
          </cell>
          <cell r="G53415">
            <v>0</v>
          </cell>
        </row>
        <row r="53416">
          <cell r="A53416">
            <v>255671</v>
          </cell>
          <cell r="B53416">
            <v>1413</v>
          </cell>
          <cell r="C53416">
            <v>44169.427743055552</v>
          </cell>
          <cell r="D53416">
            <v>10080</v>
          </cell>
          <cell r="E53416">
            <v>1200</v>
          </cell>
          <cell r="F53416">
            <v>44044.264340277776</v>
          </cell>
          <cell r="G53416">
            <v>0</v>
          </cell>
        </row>
        <row r="53417">
          <cell r="A53417">
            <v>255677</v>
          </cell>
          <cell r="B53417">
            <v>11690</v>
          </cell>
          <cell r="C53417">
            <v>44169.431064814817</v>
          </cell>
          <cell r="D53417">
            <v>9755</v>
          </cell>
          <cell r="E53417">
            <v>1200</v>
          </cell>
          <cell r="F53417">
            <v>44167.099872685183</v>
          </cell>
          <cell r="G53417">
            <v>0</v>
          </cell>
        </row>
        <row r="53418">
          <cell r="A53418">
            <v>255683</v>
          </cell>
          <cell r="B53418">
            <v>12082</v>
          </cell>
          <cell r="C53418">
            <v>44169.433321759258</v>
          </cell>
          <cell r="D53418">
            <v>4621</v>
          </cell>
          <cell r="E53418">
            <v>1200</v>
          </cell>
          <cell r="F53418">
            <v>44075.263368055559</v>
          </cell>
          <cell r="G53418">
            <v>0</v>
          </cell>
        </row>
        <row r="53419">
          <cell r="A53419">
            <v>255686</v>
          </cell>
          <cell r="B53419">
            <v>6909</v>
          </cell>
          <cell r="C53419">
            <v>44169.433715277781</v>
          </cell>
          <cell r="D53419">
            <v>10783</v>
          </cell>
          <cell r="E53419">
            <v>1200</v>
          </cell>
          <cell r="F53419">
            <v>43862.838495370372</v>
          </cell>
          <cell r="G53419">
            <v>0</v>
          </cell>
        </row>
        <row r="53420">
          <cell r="A53420">
            <v>255690</v>
          </cell>
          <cell r="B53420">
            <v>11462</v>
          </cell>
          <cell r="C53420">
            <v>44169.43414351852</v>
          </cell>
          <cell r="D53420">
            <v>11329</v>
          </cell>
          <cell r="E53420">
            <v>1200</v>
          </cell>
          <cell r="F53420">
            <v>43983.596550925926</v>
          </cell>
          <cell r="G53420">
            <v>0</v>
          </cell>
        </row>
        <row r="53421">
          <cell r="A53421">
            <v>255695</v>
          </cell>
          <cell r="B53421">
            <v>9596</v>
          </cell>
          <cell r="C53421">
            <v>44169.434965277767</v>
          </cell>
          <cell r="D53421">
            <v>13110</v>
          </cell>
          <cell r="E53421">
            <v>1200</v>
          </cell>
          <cell r="F53421">
            <v>43831.863842592589</v>
          </cell>
          <cell r="G53421">
            <v>0</v>
          </cell>
        </row>
        <row r="53422">
          <cell r="A53422">
            <v>255700</v>
          </cell>
          <cell r="B53422">
            <v>6068</v>
          </cell>
          <cell r="C53422">
            <v>44169.438750000001</v>
          </cell>
          <cell r="D53422">
            <v>11932</v>
          </cell>
          <cell r="E53422">
            <v>1200</v>
          </cell>
          <cell r="F53422">
            <v>44136.615451388891</v>
          </cell>
          <cell r="G53422">
            <v>0</v>
          </cell>
        </row>
        <row r="53423">
          <cell r="A53423">
            <v>255704</v>
          </cell>
          <cell r="B53423">
            <v>8529</v>
          </cell>
          <cell r="C53423">
            <v>44169.440995370373</v>
          </cell>
          <cell r="D53423">
            <v>10805</v>
          </cell>
          <cell r="E53423">
            <v>1200</v>
          </cell>
          <cell r="F53423">
            <v>44075.547384259262</v>
          </cell>
          <cell r="G53423">
            <v>0</v>
          </cell>
        </row>
        <row r="53424">
          <cell r="A53424">
            <v>255705</v>
          </cell>
          <cell r="B53424">
            <v>4428</v>
          </cell>
          <cell r="C53424">
            <v>44169.446342592593</v>
          </cell>
          <cell r="D53424">
            <v>963</v>
          </cell>
          <cell r="E53424">
            <v>1200</v>
          </cell>
          <cell r="F53424">
            <v>44044.170370370368</v>
          </cell>
          <cell r="G53424">
            <v>0</v>
          </cell>
        </row>
        <row r="53425">
          <cell r="A53425">
            <v>255708</v>
          </cell>
          <cell r="B53425">
            <v>8069</v>
          </cell>
          <cell r="C53425">
            <v>44169.449328703697</v>
          </cell>
          <cell r="D53425">
            <v>5927</v>
          </cell>
          <cell r="E53425">
            <v>1200</v>
          </cell>
          <cell r="F53425">
            <v>43862.03502314815</v>
          </cell>
          <cell r="G53425">
            <v>0</v>
          </cell>
        </row>
        <row r="53426">
          <cell r="A53426">
            <v>255713</v>
          </cell>
          <cell r="B53426">
            <v>6068</v>
          </cell>
          <cell r="C53426">
            <v>44169.457245370373</v>
          </cell>
          <cell r="D53426">
            <v>7978</v>
          </cell>
          <cell r="E53426">
            <v>1200</v>
          </cell>
          <cell r="F53426">
            <v>44076.571203703701</v>
          </cell>
          <cell r="G53426">
            <v>0</v>
          </cell>
        </row>
        <row r="53427">
          <cell r="A53427">
            <v>255715</v>
          </cell>
          <cell r="B53427">
            <v>2301</v>
          </cell>
          <cell r="C53427">
            <v>44169.458229166667</v>
          </cell>
          <cell r="D53427">
            <v>8590</v>
          </cell>
          <cell r="E53427">
            <v>1200</v>
          </cell>
          <cell r="F53427">
            <v>44136.293263888889</v>
          </cell>
          <cell r="G53427">
            <v>0</v>
          </cell>
        </row>
        <row r="53428">
          <cell r="A53428">
            <v>255718</v>
          </cell>
          <cell r="B53428">
            <v>6567</v>
          </cell>
          <cell r="C53428">
            <v>44169.46166666667</v>
          </cell>
          <cell r="D53428">
            <v>878</v>
          </cell>
          <cell r="E53428">
            <v>1200</v>
          </cell>
          <cell r="F53428">
            <v>43922.969097222223</v>
          </cell>
          <cell r="G53428">
            <v>0</v>
          </cell>
        </row>
        <row r="53429">
          <cell r="A53429">
            <v>255719</v>
          </cell>
          <cell r="B53429">
            <v>12766</v>
          </cell>
          <cell r="C53429">
            <v>44169.46371527778</v>
          </cell>
          <cell r="D53429">
            <v>310</v>
          </cell>
          <cell r="E53429">
            <v>960</v>
          </cell>
          <cell r="F53429">
            <v>44105.154143518521</v>
          </cell>
          <cell r="G53429">
            <v>0</v>
          </cell>
        </row>
        <row r="53430">
          <cell r="A53430">
            <v>255721</v>
          </cell>
          <cell r="B53430">
            <v>8530</v>
          </cell>
          <cell r="C53430">
            <v>44169.465312499997</v>
          </cell>
          <cell r="D53430">
            <v>4972</v>
          </cell>
          <cell r="E53430">
            <v>1200</v>
          </cell>
          <cell r="F53430">
            <v>43952.029305555552</v>
          </cell>
          <cell r="G53430">
            <v>0</v>
          </cell>
        </row>
        <row r="53431">
          <cell r="A53431">
            <v>255724</v>
          </cell>
          <cell r="B53431">
            <v>5530</v>
          </cell>
          <cell r="C53431">
            <v>44169.465937499997</v>
          </cell>
          <cell r="D53431">
            <v>2251</v>
          </cell>
          <cell r="E53431">
            <v>960</v>
          </cell>
          <cell r="F53431">
            <v>43923.152268518519</v>
          </cell>
          <cell r="G53431">
            <v>0</v>
          </cell>
        </row>
        <row r="53432">
          <cell r="A53432">
            <v>255725</v>
          </cell>
          <cell r="B53432">
            <v>9596</v>
          </cell>
          <cell r="C53432">
            <v>44169.470439814817</v>
          </cell>
          <cell r="D53432">
            <v>6353</v>
          </cell>
          <cell r="E53432">
            <v>960</v>
          </cell>
          <cell r="F53432">
            <v>43891.160011574073</v>
          </cell>
          <cell r="G53432">
            <v>0</v>
          </cell>
        </row>
        <row r="53433">
          <cell r="A53433">
            <v>255732</v>
          </cell>
          <cell r="B53433">
            <v>13875</v>
          </cell>
          <cell r="C53433">
            <v>44169.471701388888</v>
          </cell>
          <cell r="D53433">
            <v>9597</v>
          </cell>
          <cell r="E53433">
            <v>1200</v>
          </cell>
          <cell r="F53433">
            <v>44044.821122685185</v>
          </cell>
          <cell r="G53433">
            <v>0</v>
          </cell>
        </row>
        <row r="53434">
          <cell r="A53434">
            <v>255736</v>
          </cell>
          <cell r="B53434">
            <v>1923</v>
          </cell>
          <cell r="C53434">
            <v>44169.476134259261</v>
          </cell>
          <cell r="D53434">
            <v>9608</v>
          </cell>
          <cell r="E53434">
            <v>1200</v>
          </cell>
          <cell r="F53434">
            <v>44076.014999999999</v>
          </cell>
          <cell r="G53434">
            <v>0</v>
          </cell>
        </row>
        <row r="53435">
          <cell r="A53435">
            <v>255750</v>
          </cell>
          <cell r="B53435">
            <v>3353</v>
          </cell>
          <cell r="C53435">
            <v>44169.481921296298</v>
          </cell>
          <cell r="D53435">
            <v>2953</v>
          </cell>
          <cell r="E53435">
            <v>1200</v>
          </cell>
          <cell r="F53435">
            <v>44105.430879629632</v>
          </cell>
          <cell r="G53435">
            <v>0</v>
          </cell>
        </row>
        <row r="53436">
          <cell r="A53436">
            <v>255753</v>
          </cell>
          <cell r="B53436">
            <v>3944</v>
          </cell>
          <cell r="C53436">
            <v>44169.482627314806</v>
          </cell>
          <cell r="D53436">
            <v>10805</v>
          </cell>
          <cell r="E53436">
            <v>960</v>
          </cell>
          <cell r="F53436">
            <v>44075.547384259262</v>
          </cell>
          <cell r="G53436">
            <v>0</v>
          </cell>
        </row>
        <row r="53437">
          <cell r="A53437">
            <v>255759</v>
          </cell>
          <cell r="B53437">
            <v>10766</v>
          </cell>
          <cell r="C53437">
            <v>44169.483854166669</v>
          </cell>
          <cell r="D53437">
            <v>4476</v>
          </cell>
          <cell r="E53437">
            <v>1200</v>
          </cell>
          <cell r="F53437">
            <v>44014.172569444447</v>
          </cell>
          <cell r="G53437">
            <v>0</v>
          </cell>
        </row>
        <row r="53438">
          <cell r="A53438">
            <v>255762</v>
          </cell>
          <cell r="B53438">
            <v>9439</v>
          </cell>
          <cell r="C53438">
            <v>44169.485000000001</v>
          </cell>
          <cell r="D53438">
            <v>12504</v>
          </cell>
          <cell r="E53438">
            <v>1200</v>
          </cell>
          <cell r="F53438">
            <v>43833.397569444445</v>
          </cell>
          <cell r="G53438">
            <v>0</v>
          </cell>
        </row>
        <row r="53439">
          <cell r="A53439">
            <v>255766</v>
          </cell>
          <cell r="B53439">
            <v>9280</v>
          </cell>
          <cell r="C53439">
            <v>44169.490995370368</v>
          </cell>
          <cell r="D53439">
            <v>9755</v>
          </cell>
          <cell r="E53439">
            <v>1200</v>
          </cell>
          <cell r="F53439">
            <v>44167.099872685183</v>
          </cell>
          <cell r="G53439">
            <v>0</v>
          </cell>
        </row>
        <row r="53440">
          <cell r="A53440">
            <v>255771</v>
          </cell>
          <cell r="B53440">
            <v>6146</v>
          </cell>
          <cell r="C53440">
            <v>44169.49145833333</v>
          </cell>
          <cell r="D53440">
            <v>6210</v>
          </cell>
          <cell r="E53440">
            <v>1200</v>
          </cell>
          <cell r="F53440">
            <v>43922.62840277778</v>
          </cell>
          <cell r="G53440">
            <v>0</v>
          </cell>
        </row>
        <row r="53441">
          <cell r="A53441">
            <v>255777</v>
          </cell>
          <cell r="B53441">
            <v>6328</v>
          </cell>
          <cell r="C53441">
            <v>44169.496944444443</v>
          </cell>
          <cell r="D53441">
            <v>8103</v>
          </cell>
          <cell r="E53441">
            <v>1200</v>
          </cell>
          <cell r="F53441">
            <v>44105.618298611109</v>
          </cell>
          <cell r="G53441">
            <v>0</v>
          </cell>
        </row>
        <row r="53442">
          <cell r="A53442">
            <v>255779</v>
          </cell>
          <cell r="B53442">
            <v>7086</v>
          </cell>
          <cell r="C53442">
            <v>44169.497291666667</v>
          </cell>
          <cell r="D53442">
            <v>6470</v>
          </cell>
          <cell r="E53442">
            <v>1200</v>
          </cell>
          <cell r="F53442">
            <v>44075.470451388886</v>
          </cell>
          <cell r="G53442">
            <v>0</v>
          </cell>
        </row>
        <row r="53443">
          <cell r="A53443">
            <v>255785</v>
          </cell>
          <cell r="B53443">
            <v>4237</v>
          </cell>
          <cell r="C53443">
            <v>44169.501793981479</v>
          </cell>
          <cell r="D53443">
            <v>12504</v>
          </cell>
          <cell r="E53443">
            <v>0</v>
          </cell>
          <cell r="F53443">
            <v>43833.397569444445</v>
          </cell>
          <cell r="G53443">
            <v>0</v>
          </cell>
        </row>
        <row r="53444">
          <cell r="A53444">
            <v>255787</v>
          </cell>
          <cell r="B53444">
            <v>1756</v>
          </cell>
          <cell r="C53444">
            <v>44169.502604166657</v>
          </cell>
          <cell r="D53444">
            <v>9309</v>
          </cell>
          <cell r="E53444">
            <v>1200</v>
          </cell>
          <cell r="F53444">
            <v>43862.647430555553</v>
          </cell>
          <cell r="G53444">
            <v>0</v>
          </cell>
        </row>
        <row r="53445">
          <cell r="A53445">
            <v>255799</v>
          </cell>
          <cell r="B53445">
            <v>11908</v>
          </cell>
          <cell r="C53445">
            <v>44169.505729166667</v>
          </cell>
          <cell r="D53445">
            <v>11726</v>
          </cell>
          <cell r="E53445">
            <v>960</v>
          </cell>
          <cell r="F53445">
            <v>43835.526423611111</v>
          </cell>
          <cell r="G53445">
            <v>0</v>
          </cell>
        </row>
        <row r="53446">
          <cell r="A53446">
            <v>255803</v>
          </cell>
          <cell r="B53446">
            <v>2719</v>
          </cell>
          <cell r="C53446">
            <v>44169.506099537037</v>
          </cell>
          <cell r="D53446">
            <v>1416</v>
          </cell>
          <cell r="E53446">
            <v>1200</v>
          </cell>
          <cell r="F53446">
            <v>44075.540567129632</v>
          </cell>
          <cell r="G53446">
            <v>0</v>
          </cell>
        </row>
        <row r="53447">
          <cell r="A53447">
            <v>255808</v>
          </cell>
          <cell r="B53447">
            <v>1825</v>
          </cell>
          <cell r="C53447">
            <v>44169.506527777783</v>
          </cell>
          <cell r="D53447">
            <v>12187</v>
          </cell>
          <cell r="E53447">
            <v>1200</v>
          </cell>
          <cell r="F53447">
            <v>44077.792245370372</v>
          </cell>
          <cell r="G53447">
            <v>0</v>
          </cell>
        </row>
        <row r="53448">
          <cell r="A53448">
            <v>255811</v>
          </cell>
          <cell r="B53448">
            <v>13804</v>
          </cell>
          <cell r="C53448">
            <v>44169.506689814807</v>
          </cell>
          <cell r="D53448">
            <v>12030</v>
          </cell>
          <cell r="E53448">
            <v>1200</v>
          </cell>
          <cell r="F53448">
            <v>43832.412627314814</v>
          </cell>
          <cell r="G53448">
            <v>0</v>
          </cell>
        </row>
        <row r="53449">
          <cell r="A53449">
            <v>255813</v>
          </cell>
          <cell r="B53449">
            <v>6539</v>
          </cell>
          <cell r="C53449">
            <v>44169.508738425917</v>
          </cell>
          <cell r="D53449">
            <v>4947</v>
          </cell>
          <cell r="E53449">
            <v>960</v>
          </cell>
          <cell r="F53449">
            <v>43983.628136574072</v>
          </cell>
          <cell r="G53449">
            <v>0</v>
          </cell>
        </row>
        <row r="53450">
          <cell r="A53450">
            <v>255817</v>
          </cell>
          <cell r="B53450">
            <v>3510</v>
          </cell>
          <cell r="C53450">
            <v>44169.511736111112</v>
          </cell>
          <cell r="D53450">
            <v>264</v>
          </cell>
          <cell r="E53450">
            <v>1200</v>
          </cell>
          <cell r="F53450">
            <v>44045.331446759257</v>
          </cell>
          <cell r="G53450">
            <v>0</v>
          </cell>
        </row>
        <row r="53451">
          <cell r="A53451">
            <v>255818</v>
          </cell>
          <cell r="B53451">
            <v>8255</v>
          </cell>
          <cell r="C53451">
            <v>44169.514074074083</v>
          </cell>
          <cell r="D53451">
            <v>13702</v>
          </cell>
          <cell r="E53451">
            <v>1200</v>
          </cell>
          <cell r="F53451">
            <v>43983.591724537036</v>
          </cell>
          <cell r="G53451">
            <v>0</v>
          </cell>
        </row>
        <row r="53452">
          <cell r="A53452">
            <v>255829</v>
          </cell>
          <cell r="B53452">
            <v>6681</v>
          </cell>
          <cell r="C53452">
            <v>44169.515243055554</v>
          </cell>
          <cell r="D53452">
            <v>8404</v>
          </cell>
          <cell r="E53452">
            <v>1200</v>
          </cell>
          <cell r="F53452">
            <v>43862.8516087963</v>
          </cell>
          <cell r="G53452">
            <v>0</v>
          </cell>
        </row>
        <row r="53453">
          <cell r="A53453">
            <v>255832</v>
          </cell>
          <cell r="B53453">
            <v>734</v>
          </cell>
          <cell r="C53453">
            <v>44169.516273148147</v>
          </cell>
          <cell r="D53453">
            <v>5537</v>
          </cell>
          <cell r="E53453">
            <v>1200</v>
          </cell>
          <cell r="F53453">
            <v>43984.405729166669</v>
          </cell>
          <cell r="G53453">
            <v>0</v>
          </cell>
        </row>
        <row r="53454">
          <cell r="A53454">
            <v>255833</v>
          </cell>
          <cell r="B53454">
            <v>7431</v>
          </cell>
          <cell r="C53454">
            <v>44169.516597222217</v>
          </cell>
          <cell r="D53454">
            <v>12523</v>
          </cell>
          <cell r="E53454">
            <v>1200</v>
          </cell>
          <cell r="F53454">
            <v>44105.083819444444</v>
          </cell>
          <cell r="G53454">
            <v>0</v>
          </cell>
        </row>
        <row r="53455">
          <cell r="A53455">
            <v>255834</v>
          </cell>
          <cell r="B53455">
            <v>2691</v>
          </cell>
          <cell r="C53455">
            <v>44169.52140046296</v>
          </cell>
          <cell r="D53455">
            <v>11214</v>
          </cell>
          <cell r="E53455">
            <v>1200</v>
          </cell>
          <cell r="F53455">
            <v>44136.094247685185</v>
          </cell>
          <cell r="G53455">
            <v>0</v>
          </cell>
        </row>
        <row r="53456">
          <cell r="A53456">
            <v>255840</v>
          </cell>
          <cell r="B53456">
            <v>6590</v>
          </cell>
          <cell r="C53456">
            <v>44169.522175925929</v>
          </cell>
          <cell r="D53456">
            <v>6266</v>
          </cell>
          <cell r="E53456">
            <v>1200</v>
          </cell>
          <cell r="F53456">
            <v>43863.602118055554</v>
          </cell>
          <cell r="G53456">
            <v>0</v>
          </cell>
        </row>
        <row r="53457">
          <cell r="A53457">
            <v>255847</v>
          </cell>
          <cell r="B53457">
            <v>5378</v>
          </cell>
          <cell r="C53457">
            <v>44169.522719907407</v>
          </cell>
          <cell r="D53457">
            <v>12798</v>
          </cell>
          <cell r="E53457">
            <v>1200</v>
          </cell>
          <cell r="F53457">
            <v>44045.843321759261</v>
          </cell>
          <cell r="G53457">
            <v>0</v>
          </cell>
        </row>
        <row r="53458">
          <cell r="A53458">
            <v>255856</v>
          </cell>
          <cell r="B53458">
            <v>11404</v>
          </cell>
          <cell r="C53458">
            <v>44169.525416666656</v>
          </cell>
          <cell r="D53458">
            <v>13906</v>
          </cell>
          <cell r="E53458">
            <v>1200</v>
          </cell>
          <cell r="F53458">
            <v>44166.631921296299</v>
          </cell>
          <cell r="G53458">
            <v>0</v>
          </cell>
        </row>
        <row r="53459">
          <cell r="A53459">
            <v>255863</v>
          </cell>
          <cell r="B53459">
            <v>13465</v>
          </cell>
          <cell r="C53459">
            <v>44169.526550925933</v>
          </cell>
          <cell r="D53459">
            <v>11922</v>
          </cell>
          <cell r="E53459">
            <v>1200</v>
          </cell>
          <cell r="F53459">
            <v>44105.534861111111</v>
          </cell>
          <cell r="G53459">
            <v>0</v>
          </cell>
        </row>
        <row r="53460">
          <cell r="A53460">
            <v>255868</v>
          </cell>
          <cell r="B53460">
            <v>9741</v>
          </cell>
          <cell r="C53460">
            <v>44169.532210648147</v>
          </cell>
          <cell r="D53460">
            <v>7697</v>
          </cell>
          <cell r="E53460">
            <v>1200</v>
          </cell>
          <cell r="F53460">
            <v>44137.145752314813</v>
          </cell>
          <cell r="G53460">
            <v>0</v>
          </cell>
        </row>
        <row r="53461">
          <cell r="A53461">
            <v>255873</v>
          </cell>
          <cell r="B53461">
            <v>7031</v>
          </cell>
          <cell r="C53461">
            <v>44169.536921296298</v>
          </cell>
          <cell r="D53461">
            <v>5204</v>
          </cell>
          <cell r="E53461">
            <v>0</v>
          </cell>
          <cell r="F53461">
            <v>43922.600034722222</v>
          </cell>
          <cell r="G53461">
            <v>0</v>
          </cell>
        </row>
        <row r="53462">
          <cell r="A53462">
            <v>255880</v>
          </cell>
          <cell r="B53462">
            <v>7275</v>
          </cell>
          <cell r="C53462">
            <v>44169.540949074071</v>
          </cell>
          <cell r="D53462">
            <v>310</v>
          </cell>
          <cell r="E53462">
            <v>1200</v>
          </cell>
          <cell r="F53462">
            <v>44105.154143518521</v>
          </cell>
          <cell r="G53462">
            <v>0</v>
          </cell>
        </row>
        <row r="53463">
          <cell r="A53463">
            <v>255887</v>
          </cell>
          <cell r="B53463">
            <v>13515</v>
          </cell>
          <cell r="C53463">
            <v>44169.542858796303</v>
          </cell>
          <cell r="D53463">
            <v>1849</v>
          </cell>
          <cell r="E53463">
            <v>1200</v>
          </cell>
          <cell r="F53463">
            <v>44013.146064814813</v>
          </cell>
          <cell r="G53463">
            <v>0</v>
          </cell>
        </row>
        <row r="53464">
          <cell r="A53464">
            <v>255894</v>
          </cell>
          <cell r="B53464">
            <v>13316</v>
          </cell>
          <cell r="C53464">
            <v>44169.549988425933</v>
          </cell>
          <cell r="D53464">
            <v>2343</v>
          </cell>
          <cell r="E53464">
            <v>1200</v>
          </cell>
          <cell r="F53464">
            <v>43952.033032407409</v>
          </cell>
          <cell r="G53464">
            <v>0</v>
          </cell>
        </row>
        <row r="53465">
          <cell r="A53465">
            <v>255895</v>
          </cell>
          <cell r="B53465">
            <v>5610</v>
          </cell>
          <cell r="C53465">
            <v>44169.555023148147</v>
          </cell>
          <cell r="D53465">
            <v>5701</v>
          </cell>
          <cell r="E53465">
            <v>1200</v>
          </cell>
          <cell r="F53465">
            <v>44166.401678240742</v>
          </cell>
          <cell r="G53465">
            <v>0</v>
          </cell>
        </row>
        <row r="53466">
          <cell r="A53466">
            <v>255897</v>
          </cell>
          <cell r="B53466">
            <v>2912</v>
          </cell>
          <cell r="C53466">
            <v>44169.557187500002</v>
          </cell>
          <cell r="D53466">
            <v>9309</v>
          </cell>
          <cell r="E53466">
            <v>1200</v>
          </cell>
          <cell r="F53466">
            <v>43862.647430555553</v>
          </cell>
          <cell r="G53466">
            <v>0</v>
          </cell>
        </row>
        <row r="53467">
          <cell r="A53467">
            <v>255902</v>
          </cell>
          <cell r="B53467">
            <v>6988</v>
          </cell>
          <cell r="C53467">
            <v>44169.558842592603</v>
          </cell>
          <cell r="D53467">
            <v>11696</v>
          </cell>
          <cell r="E53467">
            <v>1200</v>
          </cell>
          <cell r="F53467">
            <v>44136.688506944447</v>
          </cell>
          <cell r="G53467">
            <v>0</v>
          </cell>
        </row>
        <row r="53468">
          <cell r="A53468">
            <v>255904</v>
          </cell>
          <cell r="B53468">
            <v>4377</v>
          </cell>
          <cell r="C53468">
            <v>44169.563414351847</v>
          </cell>
          <cell r="D53468">
            <v>704</v>
          </cell>
          <cell r="E53468">
            <v>1200</v>
          </cell>
          <cell r="F53468">
            <v>44075.203321759262</v>
          </cell>
          <cell r="G53468">
            <v>0</v>
          </cell>
        </row>
        <row r="53469">
          <cell r="A53469">
            <v>255910</v>
          </cell>
          <cell r="B53469">
            <v>11954</v>
          </cell>
          <cell r="C53469">
            <v>44169.568449074082</v>
          </cell>
          <cell r="D53469">
            <v>10347</v>
          </cell>
          <cell r="E53469">
            <v>1200</v>
          </cell>
          <cell r="F53469">
            <v>44076.1249537037</v>
          </cell>
          <cell r="G53469">
            <v>0</v>
          </cell>
        </row>
        <row r="53470">
          <cell r="A53470">
            <v>255912</v>
          </cell>
          <cell r="B53470">
            <v>3264</v>
          </cell>
          <cell r="C53470">
            <v>44169.56858796296</v>
          </cell>
          <cell r="D53470">
            <v>11954</v>
          </cell>
          <cell r="E53470">
            <v>0</v>
          </cell>
          <cell r="F53470">
            <v>43922.163784722223</v>
          </cell>
          <cell r="G53470">
            <v>0</v>
          </cell>
        </row>
        <row r="53471">
          <cell r="A53471">
            <v>255913</v>
          </cell>
          <cell r="B53471">
            <v>7895</v>
          </cell>
          <cell r="C53471">
            <v>44169.582719907397</v>
          </cell>
          <cell r="D53471">
            <v>11700</v>
          </cell>
          <cell r="E53471">
            <v>1200</v>
          </cell>
          <cell r="F53471">
            <v>43833.01934027778</v>
          </cell>
          <cell r="G53471">
            <v>0</v>
          </cell>
        </row>
        <row r="53472">
          <cell r="A53472">
            <v>255917</v>
          </cell>
          <cell r="B53472">
            <v>13875</v>
          </cell>
          <cell r="C53472">
            <v>44169.587916666656</v>
          </cell>
          <cell r="D53472">
            <v>6508</v>
          </cell>
          <cell r="E53472">
            <v>1200</v>
          </cell>
          <cell r="F53472">
            <v>43922.195034722223</v>
          </cell>
          <cell r="G53472">
            <v>0</v>
          </cell>
        </row>
        <row r="53473">
          <cell r="A53473">
            <v>255925</v>
          </cell>
          <cell r="B53473">
            <v>2719</v>
          </cell>
          <cell r="C53473">
            <v>44169.592916666668</v>
          </cell>
          <cell r="D53473">
            <v>5272</v>
          </cell>
          <cell r="E53473">
            <v>1200</v>
          </cell>
          <cell r="F53473">
            <v>44136.199131944442</v>
          </cell>
          <cell r="G53473">
            <v>0</v>
          </cell>
        </row>
        <row r="53474">
          <cell r="A53474">
            <v>255930</v>
          </cell>
          <cell r="B53474">
            <v>6813</v>
          </cell>
          <cell r="C53474">
            <v>44169.593356481477</v>
          </cell>
          <cell r="D53474">
            <v>5612</v>
          </cell>
          <cell r="E53474">
            <v>1200</v>
          </cell>
          <cell r="F53474">
            <v>43891.11309027778</v>
          </cell>
          <cell r="G53474">
            <v>0</v>
          </cell>
        </row>
        <row r="53475">
          <cell r="A53475">
            <v>255936</v>
          </cell>
          <cell r="B53475">
            <v>9015</v>
          </cell>
          <cell r="C53475">
            <v>44169.595578703702</v>
          </cell>
          <cell r="D53475">
            <v>3850</v>
          </cell>
          <cell r="E53475">
            <v>1200</v>
          </cell>
          <cell r="F53475">
            <v>44044.450995370367</v>
          </cell>
          <cell r="G53475">
            <v>0</v>
          </cell>
        </row>
        <row r="53476">
          <cell r="A53476">
            <v>255939</v>
          </cell>
          <cell r="B53476">
            <v>4377</v>
          </cell>
          <cell r="C53476">
            <v>44169.596643518518</v>
          </cell>
          <cell r="D53476">
            <v>8823</v>
          </cell>
          <cell r="E53476">
            <v>1200</v>
          </cell>
          <cell r="F53476">
            <v>44136.460150462961</v>
          </cell>
          <cell r="G53476">
            <v>0</v>
          </cell>
        </row>
        <row r="53477">
          <cell r="A53477">
            <v>255948</v>
          </cell>
          <cell r="B53477">
            <v>11775</v>
          </cell>
          <cell r="C53477">
            <v>44169.598958333343</v>
          </cell>
          <cell r="D53477">
            <v>4797</v>
          </cell>
          <cell r="E53477">
            <v>1200</v>
          </cell>
          <cell r="F53477">
            <v>44075.110925925925</v>
          </cell>
          <cell r="G53477">
            <v>0</v>
          </cell>
        </row>
        <row r="53478">
          <cell r="A53478">
            <v>255949</v>
          </cell>
          <cell r="B53478">
            <v>10248</v>
          </cell>
          <cell r="C53478">
            <v>44169.599444444437</v>
          </cell>
          <cell r="D53478">
            <v>7817</v>
          </cell>
          <cell r="E53478">
            <v>1200</v>
          </cell>
          <cell r="F53478">
            <v>44136.682789351849</v>
          </cell>
          <cell r="G53478">
            <v>0</v>
          </cell>
        </row>
        <row r="53479">
          <cell r="A53479">
            <v>255950</v>
          </cell>
          <cell r="B53479">
            <v>207</v>
          </cell>
          <cell r="C53479">
            <v>44169.599722222221</v>
          </cell>
          <cell r="D53479">
            <v>7370</v>
          </cell>
          <cell r="E53479">
            <v>1200</v>
          </cell>
          <cell r="F53479">
            <v>43983.502604166664</v>
          </cell>
          <cell r="G53479">
            <v>0</v>
          </cell>
        </row>
        <row r="53480">
          <cell r="A53480">
            <v>255953</v>
          </cell>
          <cell r="B53480">
            <v>8570</v>
          </cell>
          <cell r="C53480">
            <v>44169.602268518523</v>
          </cell>
          <cell r="D53480">
            <v>10111</v>
          </cell>
          <cell r="E53480">
            <v>1200</v>
          </cell>
          <cell r="F53480">
            <v>43891.165625000001</v>
          </cell>
          <cell r="G53480">
            <v>0</v>
          </cell>
        </row>
        <row r="53481">
          <cell r="A53481">
            <v>255956</v>
          </cell>
          <cell r="B53481">
            <v>12290</v>
          </cell>
          <cell r="C53481">
            <v>44169.603460648148</v>
          </cell>
          <cell r="D53481">
            <v>8345</v>
          </cell>
          <cell r="E53481">
            <v>0</v>
          </cell>
          <cell r="F53481">
            <v>44136.537280092591</v>
          </cell>
          <cell r="G53481">
            <v>0</v>
          </cell>
        </row>
        <row r="53482">
          <cell r="A53482">
            <v>255960</v>
          </cell>
          <cell r="B53482">
            <v>1745</v>
          </cell>
          <cell r="C53482">
            <v>44169.612245370372</v>
          </cell>
          <cell r="D53482">
            <v>704</v>
          </cell>
          <cell r="E53482">
            <v>1200</v>
          </cell>
          <cell r="F53482">
            <v>44075.203321759262</v>
          </cell>
          <cell r="G53482">
            <v>0</v>
          </cell>
        </row>
        <row r="53483">
          <cell r="A53483">
            <v>255965</v>
          </cell>
          <cell r="B53483">
            <v>11619</v>
          </cell>
          <cell r="C53483">
            <v>44169.61241898148</v>
          </cell>
          <cell r="D53483">
            <v>2096</v>
          </cell>
          <cell r="E53483">
            <v>1200</v>
          </cell>
          <cell r="F53483">
            <v>44044.189236111109</v>
          </cell>
          <cell r="G53483">
            <v>0</v>
          </cell>
        </row>
        <row r="53484">
          <cell r="A53484">
            <v>255969</v>
          </cell>
          <cell r="B53484">
            <v>10938</v>
          </cell>
          <cell r="C53484">
            <v>44169.612881944442</v>
          </cell>
          <cell r="D53484">
            <v>8823</v>
          </cell>
          <cell r="E53484">
            <v>1200</v>
          </cell>
          <cell r="F53484">
            <v>44136.460150462961</v>
          </cell>
          <cell r="G53484">
            <v>0</v>
          </cell>
        </row>
        <row r="53485">
          <cell r="A53485">
            <v>255972</v>
          </cell>
          <cell r="B53485">
            <v>1053</v>
          </cell>
          <cell r="C53485">
            <v>44169.618298611109</v>
          </cell>
          <cell r="D53485">
            <v>2338</v>
          </cell>
          <cell r="E53485">
            <v>1200</v>
          </cell>
          <cell r="F53485">
            <v>43952.015902777777</v>
          </cell>
          <cell r="G53485">
            <v>0</v>
          </cell>
        </row>
        <row r="53486">
          <cell r="A53486">
            <v>255976</v>
          </cell>
          <cell r="B53486">
            <v>1814</v>
          </cell>
          <cell r="C53486">
            <v>44169.618946759263</v>
          </cell>
          <cell r="D53486">
            <v>12187</v>
          </cell>
          <cell r="E53486">
            <v>1200</v>
          </cell>
          <cell r="F53486">
            <v>44077.792245370372</v>
          </cell>
          <cell r="G53486">
            <v>0</v>
          </cell>
        </row>
        <row r="53487">
          <cell r="A53487">
            <v>255983</v>
          </cell>
          <cell r="B53487">
            <v>13873</v>
          </cell>
          <cell r="C53487">
            <v>44169.627812500003</v>
          </cell>
          <cell r="D53487">
            <v>1834</v>
          </cell>
          <cell r="E53487">
            <v>0</v>
          </cell>
          <cell r="F53487">
            <v>44045.603078703702</v>
          </cell>
          <cell r="G53487">
            <v>0</v>
          </cell>
        </row>
        <row r="53488">
          <cell r="A53488">
            <v>255985</v>
          </cell>
          <cell r="B53488">
            <v>13978</v>
          </cell>
          <cell r="C53488">
            <v>44169.630381944437</v>
          </cell>
          <cell r="D53488">
            <v>2405</v>
          </cell>
          <cell r="E53488">
            <v>1200</v>
          </cell>
          <cell r="F53488">
            <v>43891.569097222222</v>
          </cell>
          <cell r="G53488">
            <v>0</v>
          </cell>
        </row>
        <row r="53489">
          <cell r="A53489">
            <v>255987</v>
          </cell>
          <cell r="B53489">
            <v>12184</v>
          </cell>
          <cell r="C53489">
            <v>44169.630624999998</v>
          </cell>
          <cell r="D53489">
            <v>2096</v>
          </cell>
          <cell r="E53489">
            <v>1200</v>
          </cell>
          <cell r="F53489">
            <v>44044.189236111109</v>
          </cell>
          <cell r="G53489">
            <v>0</v>
          </cell>
        </row>
        <row r="53490">
          <cell r="A53490">
            <v>255993</v>
          </cell>
          <cell r="B53490">
            <v>8568</v>
          </cell>
          <cell r="C53490">
            <v>44169.635798611111</v>
          </cell>
          <cell r="D53490">
            <v>2598</v>
          </cell>
          <cell r="E53490">
            <v>1200</v>
          </cell>
          <cell r="F53490">
            <v>44137.036446759259</v>
          </cell>
          <cell r="G53490">
            <v>0</v>
          </cell>
        </row>
        <row r="53491">
          <cell r="A53491">
            <v>256004</v>
          </cell>
          <cell r="B53491">
            <v>9047</v>
          </cell>
          <cell r="C53491">
            <v>44169.639733796299</v>
          </cell>
          <cell r="D53491">
            <v>5204</v>
          </cell>
          <cell r="E53491">
            <v>1200</v>
          </cell>
          <cell r="F53491">
            <v>43922.600034722222</v>
          </cell>
          <cell r="G53491">
            <v>0</v>
          </cell>
        </row>
        <row r="53492">
          <cell r="A53492">
            <v>256008</v>
          </cell>
          <cell r="B53492">
            <v>7458</v>
          </cell>
          <cell r="C53492">
            <v>44169.640347222223</v>
          </cell>
          <cell r="D53492">
            <v>4499</v>
          </cell>
          <cell r="E53492">
            <v>960</v>
          </cell>
          <cell r="F53492">
            <v>44015.753518518519</v>
          </cell>
          <cell r="G53492">
            <v>0</v>
          </cell>
        </row>
        <row r="53493">
          <cell r="A53493">
            <v>256013</v>
          </cell>
          <cell r="B53493">
            <v>10510</v>
          </cell>
          <cell r="C53493">
            <v>44169.644953703697</v>
          </cell>
          <cell r="D53493">
            <v>11329</v>
          </cell>
          <cell r="E53493">
            <v>1200</v>
          </cell>
          <cell r="F53493">
            <v>43983.596550925926</v>
          </cell>
          <cell r="G53493">
            <v>0</v>
          </cell>
        </row>
        <row r="53494">
          <cell r="A53494">
            <v>256015</v>
          </cell>
          <cell r="B53494">
            <v>9195</v>
          </cell>
          <cell r="C53494">
            <v>44169.650763888887</v>
          </cell>
          <cell r="D53494">
            <v>2271</v>
          </cell>
          <cell r="E53494">
            <v>1200</v>
          </cell>
          <cell r="F53494">
            <v>43922.063993055555</v>
          </cell>
          <cell r="G53494">
            <v>0</v>
          </cell>
        </row>
        <row r="53495">
          <cell r="A53495">
            <v>256030</v>
          </cell>
          <cell r="B53495">
            <v>11635</v>
          </cell>
          <cell r="C53495">
            <v>44169.654930555553</v>
          </cell>
          <cell r="D53495">
            <v>13702</v>
          </cell>
          <cell r="E53495">
            <v>1200</v>
          </cell>
          <cell r="F53495">
            <v>43983.591724537036</v>
          </cell>
          <cell r="G53495">
            <v>0</v>
          </cell>
        </row>
        <row r="53496">
          <cell r="A53496">
            <v>256031</v>
          </cell>
          <cell r="B53496">
            <v>2206</v>
          </cell>
          <cell r="C53496">
            <v>44169.656956018523</v>
          </cell>
          <cell r="D53496">
            <v>9752</v>
          </cell>
          <cell r="E53496">
            <v>960</v>
          </cell>
          <cell r="F53496">
            <v>44105.054895833331</v>
          </cell>
          <cell r="G53496">
            <v>0</v>
          </cell>
        </row>
        <row r="53497">
          <cell r="A53497">
            <v>256035</v>
          </cell>
          <cell r="B53497">
            <v>9195</v>
          </cell>
          <cell r="C53497">
            <v>44169.667557870373</v>
          </cell>
          <cell r="D53497">
            <v>10630</v>
          </cell>
          <cell r="E53497">
            <v>1200</v>
          </cell>
          <cell r="F53497">
            <v>44136.003217592595</v>
          </cell>
          <cell r="G53497">
            <v>0</v>
          </cell>
        </row>
        <row r="53498">
          <cell r="A53498">
            <v>256036</v>
          </cell>
          <cell r="B53498">
            <v>4232</v>
          </cell>
          <cell r="C53498">
            <v>44169.670567129629</v>
          </cell>
          <cell r="D53498">
            <v>4782</v>
          </cell>
          <cell r="E53498">
            <v>1200</v>
          </cell>
          <cell r="F53498">
            <v>44105.143101851849</v>
          </cell>
          <cell r="G53498">
            <v>0</v>
          </cell>
        </row>
        <row r="53499">
          <cell r="A53499">
            <v>256042</v>
          </cell>
          <cell r="B53499">
            <v>12589</v>
          </cell>
          <cell r="C53499">
            <v>44169.673784722218</v>
          </cell>
          <cell r="D53499">
            <v>2807</v>
          </cell>
          <cell r="E53499">
            <v>1200</v>
          </cell>
          <cell r="F53499">
            <v>44044.635451388887</v>
          </cell>
          <cell r="G53499">
            <v>0</v>
          </cell>
        </row>
        <row r="53500">
          <cell r="A53500">
            <v>256043</v>
          </cell>
          <cell r="B53500">
            <v>11219</v>
          </cell>
          <cell r="C53500">
            <v>44169.677199074067</v>
          </cell>
          <cell r="D53500">
            <v>12950</v>
          </cell>
          <cell r="E53500">
            <v>1200</v>
          </cell>
          <cell r="F53500">
            <v>44166.169814814813</v>
          </cell>
          <cell r="G53500">
            <v>0</v>
          </cell>
        </row>
        <row r="53501">
          <cell r="A53501">
            <v>256044</v>
          </cell>
          <cell r="B53501">
            <v>12605</v>
          </cell>
          <cell r="C53501">
            <v>44169.682534722233</v>
          </cell>
          <cell r="D53501">
            <v>13702</v>
          </cell>
          <cell r="E53501">
            <v>1200</v>
          </cell>
          <cell r="F53501">
            <v>43983.591724537036</v>
          </cell>
          <cell r="G53501">
            <v>0</v>
          </cell>
        </row>
        <row r="53502">
          <cell r="A53502">
            <v>256051</v>
          </cell>
          <cell r="B53502">
            <v>2002</v>
          </cell>
          <cell r="C53502">
            <v>44169.685289351852</v>
          </cell>
          <cell r="D53502">
            <v>10803</v>
          </cell>
          <cell r="E53502">
            <v>1200</v>
          </cell>
          <cell r="F53502">
            <v>44044.362303240741</v>
          </cell>
          <cell r="G53502">
            <v>0</v>
          </cell>
        </row>
        <row r="53503">
          <cell r="A53503">
            <v>256056</v>
          </cell>
          <cell r="B53503">
            <v>4306</v>
          </cell>
          <cell r="C53503">
            <v>44169.688449074078</v>
          </cell>
          <cell r="D53503">
            <v>9755</v>
          </cell>
          <cell r="E53503">
            <v>1200</v>
          </cell>
          <cell r="F53503">
            <v>44167.099872685183</v>
          </cell>
          <cell r="G53503">
            <v>0</v>
          </cell>
        </row>
        <row r="53504">
          <cell r="A53504">
            <v>256058</v>
          </cell>
          <cell r="B53504">
            <v>112</v>
          </cell>
          <cell r="C53504">
            <v>44169.688680555562</v>
          </cell>
          <cell r="D53504">
            <v>10630</v>
          </cell>
          <cell r="E53504">
            <v>1200</v>
          </cell>
          <cell r="F53504">
            <v>44136.003217592595</v>
          </cell>
          <cell r="G53504">
            <v>0</v>
          </cell>
        </row>
        <row r="53505">
          <cell r="A53505">
            <v>256060</v>
          </cell>
          <cell r="B53505">
            <v>12276</v>
          </cell>
          <cell r="C53505">
            <v>44169.699687499997</v>
          </cell>
          <cell r="D53505">
            <v>11329</v>
          </cell>
          <cell r="E53505">
            <v>1200</v>
          </cell>
          <cell r="F53505">
            <v>43983.596550925926</v>
          </cell>
          <cell r="G53505">
            <v>0</v>
          </cell>
        </row>
        <row r="53506">
          <cell r="A53506">
            <v>256061</v>
          </cell>
          <cell r="B53506">
            <v>985</v>
          </cell>
          <cell r="C53506">
            <v>44169.7028125</v>
          </cell>
          <cell r="D53506">
            <v>10607</v>
          </cell>
          <cell r="E53506">
            <v>1200</v>
          </cell>
          <cell r="F53506">
            <v>44106.289375</v>
          </cell>
          <cell r="G53506">
            <v>0</v>
          </cell>
        </row>
        <row r="53507">
          <cell r="A53507">
            <v>256064</v>
          </cell>
          <cell r="B53507">
            <v>11365</v>
          </cell>
          <cell r="C53507">
            <v>44169.703182870369</v>
          </cell>
          <cell r="D53507">
            <v>831</v>
          </cell>
          <cell r="E53507">
            <v>1200</v>
          </cell>
          <cell r="F53507">
            <v>43952.334629629629</v>
          </cell>
          <cell r="G53507">
            <v>0</v>
          </cell>
        </row>
        <row r="53508">
          <cell r="A53508">
            <v>256071</v>
          </cell>
          <cell r="B53508">
            <v>10938</v>
          </cell>
          <cell r="C53508">
            <v>44169.704456018517</v>
          </cell>
          <cell r="D53508">
            <v>2421</v>
          </cell>
          <cell r="E53508">
            <v>1200</v>
          </cell>
          <cell r="F53508">
            <v>44044.368518518517</v>
          </cell>
          <cell r="G53508">
            <v>0</v>
          </cell>
        </row>
        <row r="53509">
          <cell r="A53509">
            <v>256072</v>
          </cell>
          <cell r="B53509">
            <v>1338</v>
          </cell>
          <cell r="C53509">
            <v>44169.715150462973</v>
          </cell>
          <cell r="D53509">
            <v>10304</v>
          </cell>
          <cell r="E53509">
            <v>1200</v>
          </cell>
          <cell r="F53509">
            <v>43891.918229166666</v>
          </cell>
          <cell r="G53509">
            <v>0</v>
          </cell>
        </row>
        <row r="53510">
          <cell r="A53510">
            <v>256079</v>
          </cell>
          <cell r="B53510">
            <v>5584</v>
          </cell>
          <cell r="C53510">
            <v>44169.715740740743</v>
          </cell>
          <cell r="D53510">
            <v>4339</v>
          </cell>
          <cell r="E53510">
            <v>0</v>
          </cell>
          <cell r="F53510">
            <v>44045.000092592592</v>
          </cell>
          <cell r="G53510">
            <v>0</v>
          </cell>
        </row>
        <row r="53511">
          <cell r="A53511">
            <v>256084</v>
          </cell>
          <cell r="B53511">
            <v>9954</v>
          </cell>
          <cell r="C53511">
            <v>44169.717280092591</v>
          </cell>
          <cell r="D53511">
            <v>12094</v>
          </cell>
          <cell r="E53511">
            <v>1200</v>
          </cell>
          <cell r="F53511">
            <v>44167.375254629631</v>
          </cell>
          <cell r="G53511">
            <v>0</v>
          </cell>
        </row>
        <row r="53512">
          <cell r="A53512">
            <v>256091</v>
          </cell>
          <cell r="B53512">
            <v>2764</v>
          </cell>
          <cell r="C53512">
            <v>44169.726215277777</v>
          </cell>
          <cell r="D53512">
            <v>11696</v>
          </cell>
          <cell r="E53512">
            <v>1200</v>
          </cell>
          <cell r="F53512">
            <v>44136.688506944447</v>
          </cell>
          <cell r="G53512">
            <v>0</v>
          </cell>
        </row>
        <row r="53513">
          <cell r="A53513">
            <v>256093</v>
          </cell>
          <cell r="B53513">
            <v>2720</v>
          </cell>
          <cell r="C53513">
            <v>44169.734166666669</v>
          </cell>
          <cell r="D53513">
            <v>9650</v>
          </cell>
          <cell r="E53513">
            <v>1200</v>
          </cell>
          <cell r="F53513">
            <v>44106.247627314813</v>
          </cell>
          <cell r="G53513">
            <v>0</v>
          </cell>
        </row>
        <row r="53514">
          <cell r="A53514">
            <v>256095</v>
          </cell>
          <cell r="B53514">
            <v>7395</v>
          </cell>
          <cell r="C53514">
            <v>44169.739583333343</v>
          </cell>
          <cell r="D53514">
            <v>5465</v>
          </cell>
          <cell r="E53514">
            <v>0</v>
          </cell>
          <cell r="F53514">
            <v>44166.53392361111</v>
          </cell>
          <cell r="G53514">
            <v>0</v>
          </cell>
        </row>
        <row r="53515">
          <cell r="A53515">
            <v>256096</v>
          </cell>
          <cell r="B53515">
            <v>3859</v>
          </cell>
          <cell r="C53515">
            <v>44169.742858796293</v>
          </cell>
          <cell r="D53515">
            <v>11749</v>
          </cell>
          <cell r="E53515">
            <v>1200</v>
          </cell>
          <cell r="F53515">
            <v>44166.349050925928</v>
          </cell>
          <cell r="G53515">
            <v>0</v>
          </cell>
        </row>
        <row r="53516">
          <cell r="A53516">
            <v>256099</v>
          </cell>
          <cell r="B53516">
            <v>1532</v>
          </cell>
          <cell r="C53516">
            <v>44169.743090277778</v>
          </cell>
          <cell r="D53516">
            <v>6210</v>
          </cell>
          <cell r="E53516">
            <v>1200</v>
          </cell>
          <cell r="F53516">
            <v>43922.62840277778</v>
          </cell>
          <cell r="G53516">
            <v>0</v>
          </cell>
        </row>
        <row r="53517">
          <cell r="A53517">
            <v>256101</v>
          </cell>
          <cell r="B53517">
            <v>5493</v>
          </cell>
          <cell r="C53517">
            <v>44169.744143518517</v>
          </cell>
          <cell r="D53517">
            <v>8436</v>
          </cell>
          <cell r="E53517">
            <v>1200</v>
          </cell>
          <cell r="F53517">
            <v>43862.029675925929</v>
          </cell>
          <cell r="G53517">
            <v>0</v>
          </cell>
        </row>
        <row r="53518">
          <cell r="A53518">
            <v>256107</v>
          </cell>
          <cell r="B53518">
            <v>10248</v>
          </cell>
          <cell r="C53518">
            <v>44169.746504629627</v>
          </cell>
          <cell r="D53518">
            <v>6025</v>
          </cell>
          <cell r="E53518">
            <v>1200</v>
          </cell>
          <cell r="F53518">
            <v>44136.587361111109</v>
          </cell>
          <cell r="G53518">
            <v>0</v>
          </cell>
        </row>
        <row r="53519">
          <cell r="A53519">
            <v>256116</v>
          </cell>
          <cell r="B53519">
            <v>2912</v>
          </cell>
          <cell r="C53519">
            <v>44169.749780092592</v>
          </cell>
          <cell r="D53519">
            <v>4120</v>
          </cell>
          <cell r="E53519">
            <v>960</v>
          </cell>
          <cell r="F53519">
            <v>43952.016840277778</v>
          </cell>
          <cell r="G53519">
            <v>0</v>
          </cell>
        </row>
        <row r="53520">
          <cell r="A53520">
            <v>256127</v>
          </cell>
          <cell r="B53520">
            <v>13743</v>
          </cell>
          <cell r="C53520">
            <v>44169.751250000001</v>
          </cell>
          <cell r="D53520">
            <v>4522</v>
          </cell>
          <cell r="E53520">
            <v>960</v>
          </cell>
          <cell r="F53520">
            <v>44136.153078703705</v>
          </cell>
          <cell r="G53520">
            <v>0</v>
          </cell>
        </row>
        <row r="53521">
          <cell r="A53521">
            <v>256132</v>
          </cell>
          <cell r="B53521">
            <v>2354</v>
          </cell>
          <cell r="C53521">
            <v>44169.751643518517</v>
          </cell>
          <cell r="D53521">
            <v>3237</v>
          </cell>
          <cell r="E53521">
            <v>1200</v>
          </cell>
          <cell r="F53521">
            <v>44137.304363425923</v>
          </cell>
          <cell r="G53521">
            <v>0</v>
          </cell>
        </row>
        <row r="53522">
          <cell r="A53522">
            <v>256135</v>
          </cell>
          <cell r="B53522">
            <v>5493</v>
          </cell>
          <cell r="C53522">
            <v>44169.758460648147</v>
          </cell>
          <cell r="D53522">
            <v>6351</v>
          </cell>
          <cell r="E53522">
            <v>1200</v>
          </cell>
          <cell r="F53522">
            <v>44045.819884259261</v>
          </cell>
          <cell r="G53522">
            <v>0</v>
          </cell>
        </row>
        <row r="53523">
          <cell r="A53523">
            <v>256139</v>
          </cell>
          <cell r="B53523">
            <v>10787</v>
          </cell>
          <cell r="C53523">
            <v>44169.760995370372</v>
          </cell>
          <cell r="D53523">
            <v>182</v>
          </cell>
          <cell r="E53523">
            <v>960</v>
          </cell>
          <cell r="F53523">
            <v>44137.592476851853</v>
          </cell>
          <cell r="G53523">
            <v>0</v>
          </cell>
        </row>
        <row r="53524">
          <cell r="A53524">
            <v>256144</v>
          </cell>
          <cell r="B53524">
            <v>11854</v>
          </cell>
          <cell r="C53524">
            <v>44169.765520833331</v>
          </cell>
          <cell r="D53524">
            <v>2360</v>
          </cell>
          <cell r="E53524">
            <v>1200</v>
          </cell>
          <cell r="F53524">
            <v>44136.161643518521</v>
          </cell>
          <cell r="G53524">
            <v>0</v>
          </cell>
        </row>
        <row r="53525">
          <cell r="A53525">
            <v>256149</v>
          </cell>
          <cell r="B53525">
            <v>2959</v>
          </cell>
          <cell r="C53525">
            <v>44169.765856481477</v>
          </cell>
          <cell r="D53525">
            <v>11749</v>
          </cell>
          <cell r="E53525">
            <v>1200</v>
          </cell>
          <cell r="F53525">
            <v>44166.349050925928</v>
          </cell>
          <cell r="G53525">
            <v>0</v>
          </cell>
        </row>
        <row r="53526">
          <cell r="A53526">
            <v>256154</v>
          </cell>
          <cell r="B53526">
            <v>8580</v>
          </cell>
          <cell r="C53526">
            <v>44169.771736111114</v>
          </cell>
          <cell r="D53526">
            <v>13906</v>
          </cell>
          <cell r="E53526">
            <v>1200</v>
          </cell>
          <cell r="F53526">
            <v>44166.631921296299</v>
          </cell>
          <cell r="G53526">
            <v>0</v>
          </cell>
        </row>
        <row r="53527">
          <cell r="A53527">
            <v>256160</v>
          </cell>
          <cell r="B53527">
            <v>5821</v>
          </cell>
          <cell r="C53527">
            <v>44169.772013888891</v>
          </cell>
          <cell r="D53527">
            <v>6403</v>
          </cell>
          <cell r="E53527">
            <v>960</v>
          </cell>
          <cell r="F53527">
            <v>43922.923217592594</v>
          </cell>
          <cell r="G53527">
            <v>0</v>
          </cell>
        </row>
        <row r="53528">
          <cell r="A53528">
            <v>256165</v>
          </cell>
          <cell r="B53528">
            <v>1423</v>
          </cell>
          <cell r="C53528">
            <v>44169.773229166669</v>
          </cell>
          <cell r="D53528">
            <v>9086</v>
          </cell>
          <cell r="E53528">
            <v>1200</v>
          </cell>
          <cell r="F53528">
            <v>43952.751793981479</v>
          </cell>
          <cell r="G53528">
            <v>0</v>
          </cell>
        </row>
        <row r="53529">
          <cell r="A53529">
            <v>256168</v>
          </cell>
          <cell r="B53529">
            <v>11240</v>
          </cell>
          <cell r="C53529">
            <v>44169.774340277778</v>
          </cell>
          <cell r="D53529">
            <v>4283</v>
          </cell>
          <cell r="E53529">
            <v>1200</v>
          </cell>
          <cell r="F53529">
            <v>43983.649594907409</v>
          </cell>
          <cell r="G53529">
            <v>0</v>
          </cell>
        </row>
        <row r="53530">
          <cell r="A53530">
            <v>256173</v>
          </cell>
          <cell r="B53530">
            <v>6824</v>
          </cell>
          <cell r="C53530">
            <v>44169.775046296287</v>
          </cell>
          <cell r="D53530">
            <v>11285</v>
          </cell>
          <cell r="E53530">
            <v>1200</v>
          </cell>
          <cell r="F53530">
            <v>43833.440925925926</v>
          </cell>
          <cell r="G53530">
            <v>0</v>
          </cell>
        </row>
        <row r="53531">
          <cell r="A53531">
            <v>256180</v>
          </cell>
          <cell r="B53531">
            <v>8570</v>
          </cell>
          <cell r="C53531">
            <v>44169.780960648153</v>
          </cell>
          <cell r="D53531">
            <v>11749</v>
          </cell>
          <cell r="E53531">
            <v>1200</v>
          </cell>
          <cell r="F53531">
            <v>44166.349050925928</v>
          </cell>
          <cell r="G53531">
            <v>0</v>
          </cell>
        </row>
        <row r="53532">
          <cell r="A53532">
            <v>256187</v>
          </cell>
          <cell r="B53532">
            <v>4254</v>
          </cell>
          <cell r="C53532">
            <v>44169.781273148154</v>
          </cell>
          <cell r="D53532">
            <v>3506</v>
          </cell>
          <cell r="E53532">
            <v>1200</v>
          </cell>
          <cell r="F53532">
            <v>44044.029652777775</v>
          </cell>
          <cell r="G53532">
            <v>0</v>
          </cell>
        </row>
        <row r="53533">
          <cell r="A53533">
            <v>256189</v>
          </cell>
          <cell r="B53533">
            <v>4901</v>
          </cell>
          <cell r="C53533">
            <v>44169.782939814817</v>
          </cell>
          <cell r="D53533">
            <v>1416</v>
          </cell>
          <cell r="E53533">
            <v>1200</v>
          </cell>
          <cell r="F53533">
            <v>44075.540567129632</v>
          </cell>
          <cell r="G53533">
            <v>0</v>
          </cell>
        </row>
        <row r="53534">
          <cell r="A53534">
            <v>256191</v>
          </cell>
          <cell r="B53534">
            <v>4335</v>
          </cell>
          <cell r="C53534">
            <v>44169.785277777781</v>
          </cell>
          <cell r="D53534">
            <v>10850</v>
          </cell>
          <cell r="E53534">
            <v>1200</v>
          </cell>
          <cell r="F53534">
            <v>44075.111851851849</v>
          </cell>
          <cell r="G53534">
            <v>0</v>
          </cell>
        </row>
        <row r="53535">
          <cell r="A53535">
            <v>256196</v>
          </cell>
          <cell r="B53535">
            <v>710</v>
          </cell>
          <cell r="C53535">
            <v>44169.787615740737</v>
          </cell>
          <cell r="D53535">
            <v>4236</v>
          </cell>
          <cell r="E53535">
            <v>1200</v>
          </cell>
          <cell r="F53535">
            <v>44013.682164351849</v>
          </cell>
          <cell r="G53535">
            <v>0</v>
          </cell>
        </row>
        <row r="53536">
          <cell r="A53536">
            <v>256200</v>
          </cell>
          <cell r="B53536">
            <v>6713</v>
          </cell>
          <cell r="C53536">
            <v>44169.790798611109</v>
          </cell>
          <cell r="D53536">
            <v>3120</v>
          </cell>
          <cell r="E53536">
            <v>1200</v>
          </cell>
          <cell r="F53536">
            <v>44136.078090277777</v>
          </cell>
          <cell r="G53536">
            <v>0</v>
          </cell>
        </row>
        <row r="53537">
          <cell r="A53537">
            <v>256201</v>
          </cell>
          <cell r="B53537">
            <v>12056</v>
          </cell>
          <cell r="C53537">
            <v>44169.791631944441</v>
          </cell>
          <cell r="D53537">
            <v>10080</v>
          </cell>
          <cell r="E53537">
            <v>1200</v>
          </cell>
          <cell r="F53537">
            <v>44044.264340277776</v>
          </cell>
          <cell r="G53537">
            <v>0</v>
          </cell>
        </row>
        <row r="53538">
          <cell r="A53538">
            <v>256207</v>
          </cell>
          <cell r="B53538">
            <v>7802</v>
          </cell>
          <cell r="C53538">
            <v>44169.792164351849</v>
          </cell>
          <cell r="D53538">
            <v>7629</v>
          </cell>
          <cell r="E53538">
            <v>1200</v>
          </cell>
          <cell r="F53538">
            <v>43986.256631944445</v>
          </cell>
          <cell r="G53538">
            <v>0</v>
          </cell>
        </row>
        <row r="53539">
          <cell r="A53539">
            <v>256212</v>
          </cell>
          <cell r="B53539">
            <v>8872</v>
          </cell>
          <cell r="C53539">
            <v>44169.794988425929</v>
          </cell>
          <cell r="D53539">
            <v>13670</v>
          </cell>
          <cell r="E53539">
            <v>1200</v>
          </cell>
          <cell r="F53539">
            <v>44014.365486111114</v>
          </cell>
          <cell r="G53539">
            <v>0</v>
          </cell>
        </row>
        <row r="53540">
          <cell r="A53540">
            <v>256217</v>
          </cell>
          <cell r="B53540">
            <v>3693</v>
          </cell>
          <cell r="C53540">
            <v>44169.806354166663</v>
          </cell>
          <cell r="D53540">
            <v>1570</v>
          </cell>
          <cell r="E53540">
            <v>960</v>
          </cell>
          <cell r="F53540">
            <v>43891.105428240742</v>
          </cell>
          <cell r="G53540">
            <v>0</v>
          </cell>
        </row>
        <row r="53541">
          <cell r="A53541">
            <v>256221</v>
          </cell>
          <cell r="B53541">
            <v>7662</v>
          </cell>
          <cell r="C53541">
            <v>44169.807106481479</v>
          </cell>
          <cell r="D53541">
            <v>1181</v>
          </cell>
          <cell r="E53541">
            <v>1200</v>
          </cell>
          <cell r="F53541">
            <v>43985.458460648151</v>
          </cell>
          <cell r="G53541">
            <v>0</v>
          </cell>
        </row>
        <row r="53542">
          <cell r="A53542">
            <v>256226</v>
          </cell>
          <cell r="B53542">
            <v>591</v>
          </cell>
          <cell r="C53542">
            <v>44169.814525462964</v>
          </cell>
          <cell r="D53542">
            <v>2167</v>
          </cell>
          <cell r="E53542">
            <v>1200</v>
          </cell>
          <cell r="F53542">
            <v>43983.320763888885</v>
          </cell>
          <cell r="G53542">
            <v>0</v>
          </cell>
        </row>
        <row r="53543">
          <cell r="A53543">
            <v>256229</v>
          </cell>
          <cell r="B53543">
            <v>9720</v>
          </cell>
          <cell r="C53543">
            <v>44169.815810185188</v>
          </cell>
          <cell r="D53543">
            <v>8345</v>
          </cell>
          <cell r="E53543">
            <v>1200</v>
          </cell>
          <cell r="F53543">
            <v>44136.537280092591</v>
          </cell>
          <cell r="G53543">
            <v>0</v>
          </cell>
        </row>
        <row r="53544">
          <cell r="A53544">
            <v>256235</v>
          </cell>
          <cell r="B53544">
            <v>10995</v>
          </cell>
          <cell r="C53544">
            <v>44169.816793981481</v>
          </cell>
          <cell r="D53544">
            <v>11664</v>
          </cell>
          <cell r="E53544">
            <v>1200</v>
          </cell>
          <cell r="F53544">
            <v>44105.660173611112</v>
          </cell>
          <cell r="G53544">
            <v>0</v>
          </cell>
        </row>
        <row r="53545">
          <cell r="A53545">
            <v>256242</v>
          </cell>
          <cell r="B53545">
            <v>11643</v>
          </cell>
          <cell r="C53545">
            <v>44169.820474537039</v>
          </cell>
          <cell r="D53545">
            <v>4758</v>
          </cell>
          <cell r="E53545">
            <v>1200</v>
          </cell>
          <cell r="F53545">
            <v>43838.476377314815</v>
          </cell>
          <cell r="G53545">
            <v>0</v>
          </cell>
        </row>
        <row r="53546">
          <cell r="A53546">
            <v>256246</v>
          </cell>
          <cell r="B53546">
            <v>6318</v>
          </cell>
          <cell r="C53546">
            <v>44169.821423611109</v>
          </cell>
          <cell r="D53546">
            <v>831</v>
          </cell>
          <cell r="E53546">
            <v>1200</v>
          </cell>
          <cell r="F53546">
            <v>43952.334629629629</v>
          </cell>
          <cell r="G53546">
            <v>0</v>
          </cell>
        </row>
        <row r="53547">
          <cell r="A53547">
            <v>256253</v>
          </cell>
          <cell r="B53547">
            <v>5663</v>
          </cell>
          <cell r="C53547">
            <v>44169.821481481478</v>
          </cell>
          <cell r="D53547">
            <v>1897</v>
          </cell>
          <cell r="E53547">
            <v>1200</v>
          </cell>
          <cell r="F53547">
            <v>44166.034872685188</v>
          </cell>
          <cell r="G53547">
            <v>0</v>
          </cell>
        </row>
        <row r="53548">
          <cell r="A53548">
            <v>256256</v>
          </cell>
          <cell r="B53548">
            <v>10471</v>
          </cell>
          <cell r="C53548">
            <v>44169.827696759261</v>
          </cell>
          <cell r="D53548">
            <v>12462</v>
          </cell>
          <cell r="E53548">
            <v>960</v>
          </cell>
          <cell r="F53548">
            <v>44075.365104166667</v>
          </cell>
          <cell r="G53548">
            <v>0</v>
          </cell>
        </row>
        <row r="53549">
          <cell r="A53549">
            <v>256262</v>
          </cell>
          <cell r="B53549">
            <v>11334</v>
          </cell>
          <cell r="C53549">
            <v>44169.82849537037</v>
          </cell>
          <cell r="D53549">
            <v>11437</v>
          </cell>
          <cell r="E53549">
            <v>1200</v>
          </cell>
          <cell r="F53549">
            <v>43923.125856481478</v>
          </cell>
          <cell r="G53549">
            <v>0</v>
          </cell>
        </row>
        <row r="53550">
          <cell r="A53550">
            <v>256269</v>
          </cell>
          <cell r="B53550">
            <v>787</v>
          </cell>
          <cell r="C53550">
            <v>44169.829074074078</v>
          </cell>
          <cell r="D53550">
            <v>7629</v>
          </cell>
          <cell r="E53550">
            <v>1200</v>
          </cell>
          <cell r="F53550">
            <v>43986.256631944445</v>
          </cell>
          <cell r="G53550">
            <v>0</v>
          </cell>
        </row>
        <row r="53551">
          <cell r="A53551">
            <v>256277</v>
          </cell>
          <cell r="B53551">
            <v>4263</v>
          </cell>
          <cell r="C53551">
            <v>44169.830266203702</v>
          </cell>
          <cell r="D53551">
            <v>10304</v>
          </cell>
          <cell r="E53551">
            <v>1200</v>
          </cell>
          <cell r="F53551">
            <v>43891.918229166666</v>
          </cell>
          <cell r="G53551">
            <v>0</v>
          </cell>
        </row>
        <row r="53552">
          <cell r="A53552">
            <v>256283</v>
          </cell>
          <cell r="B53552">
            <v>5543</v>
          </cell>
          <cell r="C53552">
            <v>44169.832442129627</v>
          </cell>
          <cell r="D53552">
            <v>5893</v>
          </cell>
          <cell r="E53552">
            <v>1200</v>
          </cell>
          <cell r="F53552">
            <v>44075.811689814815</v>
          </cell>
          <cell r="G53552">
            <v>0</v>
          </cell>
        </row>
        <row r="53553">
          <cell r="A53553">
            <v>256286</v>
          </cell>
          <cell r="B53553">
            <v>4207</v>
          </cell>
          <cell r="C53553">
            <v>44169.846747685187</v>
          </cell>
          <cell r="D53553">
            <v>5994</v>
          </cell>
          <cell r="E53553">
            <v>1200</v>
          </cell>
          <cell r="F53553">
            <v>43833.741469907407</v>
          </cell>
          <cell r="G53553">
            <v>0</v>
          </cell>
        </row>
        <row r="53554">
          <cell r="A53554">
            <v>256294</v>
          </cell>
          <cell r="B53554">
            <v>8943</v>
          </cell>
          <cell r="C53554">
            <v>44169.861342592587</v>
          </cell>
          <cell r="D53554">
            <v>5709</v>
          </cell>
          <cell r="E53554">
            <v>1200</v>
          </cell>
          <cell r="F53554">
            <v>44166.081365740742</v>
          </cell>
          <cell r="G53554">
            <v>0</v>
          </cell>
        </row>
        <row r="53555">
          <cell r="A53555">
            <v>256299</v>
          </cell>
          <cell r="B53555">
            <v>2884</v>
          </cell>
          <cell r="C53555">
            <v>44169.865081018521</v>
          </cell>
          <cell r="D53555">
            <v>11329</v>
          </cell>
          <cell r="E53555">
            <v>960</v>
          </cell>
          <cell r="F53555">
            <v>43983.596550925926</v>
          </cell>
          <cell r="G53555">
            <v>0</v>
          </cell>
        </row>
        <row r="53556">
          <cell r="A53556">
            <v>256301</v>
          </cell>
          <cell r="B53556">
            <v>11582</v>
          </cell>
          <cell r="C53556">
            <v>44169.868530092594</v>
          </cell>
          <cell r="D53556">
            <v>7817</v>
          </cell>
          <cell r="E53556">
            <v>1200</v>
          </cell>
          <cell r="F53556">
            <v>44136.682789351849</v>
          </cell>
          <cell r="G53556">
            <v>0</v>
          </cell>
        </row>
        <row r="53557">
          <cell r="A53557">
            <v>256308</v>
          </cell>
          <cell r="B53557">
            <v>4695</v>
          </cell>
          <cell r="C53557">
            <v>44169.869837962957</v>
          </cell>
          <cell r="D53557">
            <v>2953</v>
          </cell>
          <cell r="E53557">
            <v>1200</v>
          </cell>
          <cell r="F53557">
            <v>44105.430879629632</v>
          </cell>
          <cell r="G53557">
            <v>0</v>
          </cell>
        </row>
        <row r="53558">
          <cell r="A53558">
            <v>256315</v>
          </cell>
          <cell r="B53558">
            <v>1778</v>
          </cell>
          <cell r="C53558">
            <v>44169.873113425929</v>
          </cell>
          <cell r="D53558">
            <v>2271</v>
          </cell>
          <cell r="E53558">
            <v>1200</v>
          </cell>
          <cell r="F53558">
            <v>43922.063993055555</v>
          </cell>
          <cell r="G53558">
            <v>0</v>
          </cell>
        </row>
        <row r="53559">
          <cell r="A53559">
            <v>256321</v>
          </cell>
          <cell r="B53559">
            <v>6824</v>
          </cell>
          <cell r="C53559">
            <v>44169.880624999998</v>
          </cell>
          <cell r="D53559">
            <v>6204</v>
          </cell>
          <cell r="E53559">
            <v>1200</v>
          </cell>
          <cell r="F53559">
            <v>43983.43540509259</v>
          </cell>
          <cell r="G53559">
            <v>0</v>
          </cell>
        </row>
        <row r="53560">
          <cell r="A53560">
            <v>256330</v>
          </cell>
          <cell r="B53560">
            <v>8624</v>
          </cell>
          <cell r="C53560">
            <v>44169.882650462961</v>
          </cell>
          <cell r="D53560">
            <v>8662</v>
          </cell>
          <cell r="E53560">
            <v>1200</v>
          </cell>
          <cell r="F53560">
            <v>44044.306481481479</v>
          </cell>
          <cell r="G53560">
            <v>0</v>
          </cell>
        </row>
        <row r="53561">
          <cell r="A53561">
            <v>256336</v>
          </cell>
          <cell r="B53561">
            <v>7411</v>
          </cell>
          <cell r="C53561">
            <v>44169.884826388887</v>
          </cell>
          <cell r="D53561">
            <v>4621</v>
          </cell>
          <cell r="E53561">
            <v>1200</v>
          </cell>
          <cell r="F53561">
            <v>44075.263368055559</v>
          </cell>
          <cell r="G53561">
            <v>0</v>
          </cell>
        </row>
        <row r="53562">
          <cell r="A53562">
            <v>256339</v>
          </cell>
          <cell r="B53562">
            <v>1423</v>
          </cell>
          <cell r="C53562">
            <v>44169.885289351849</v>
          </cell>
          <cell r="D53562">
            <v>2491</v>
          </cell>
          <cell r="E53562">
            <v>1200</v>
          </cell>
          <cell r="F53562">
            <v>44136.620497685188</v>
          </cell>
          <cell r="G53562">
            <v>0</v>
          </cell>
        </row>
        <row r="53563">
          <cell r="A53563">
            <v>256345</v>
          </cell>
          <cell r="B53563">
            <v>7826</v>
          </cell>
          <cell r="C53563">
            <v>44169.886250000003</v>
          </cell>
          <cell r="D53563">
            <v>12798</v>
          </cell>
          <cell r="E53563">
            <v>1200</v>
          </cell>
          <cell r="F53563">
            <v>44045.843321759261</v>
          </cell>
          <cell r="G53563">
            <v>0</v>
          </cell>
        </row>
        <row r="53564">
          <cell r="A53564">
            <v>256350</v>
          </cell>
          <cell r="B53564">
            <v>2567</v>
          </cell>
          <cell r="C53564">
            <v>44169.8905787037</v>
          </cell>
          <cell r="D53564">
            <v>6844</v>
          </cell>
          <cell r="E53564">
            <v>1200</v>
          </cell>
          <cell r="F53564">
            <v>43891.224456018521</v>
          </cell>
          <cell r="G53564">
            <v>0</v>
          </cell>
        </row>
        <row r="53565">
          <cell r="A53565">
            <v>256354</v>
          </cell>
          <cell r="B53565">
            <v>11778</v>
          </cell>
          <cell r="C53565">
            <v>44169.891921296286</v>
          </cell>
          <cell r="D53565">
            <v>3318</v>
          </cell>
          <cell r="E53565">
            <v>1200</v>
          </cell>
          <cell r="F53565">
            <v>43923.46261574074</v>
          </cell>
          <cell r="G53565">
            <v>0</v>
          </cell>
        </row>
        <row r="53566">
          <cell r="A53566">
            <v>256360</v>
          </cell>
          <cell r="B53566">
            <v>13612</v>
          </cell>
          <cell r="C53566">
            <v>44169.894907407397</v>
          </cell>
          <cell r="D53566">
            <v>10347</v>
          </cell>
          <cell r="E53566">
            <v>1200</v>
          </cell>
          <cell r="F53566">
            <v>44076.1249537037</v>
          </cell>
          <cell r="G53566">
            <v>0</v>
          </cell>
        </row>
        <row r="53567">
          <cell r="A53567">
            <v>256365</v>
          </cell>
          <cell r="B53567">
            <v>2118</v>
          </cell>
          <cell r="C53567">
            <v>44169.895046296297</v>
          </cell>
          <cell r="D53567">
            <v>9608</v>
          </cell>
          <cell r="E53567">
            <v>1200</v>
          </cell>
          <cell r="F53567">
            <v>44076.014999999999</v>
          </cell>
          <cell r="G53567">
            <v>0</v>
          </cell>
        </row>
        <row r="53568">
          <cell r="A53568">
            <v>256370</v>
          </cell>
          <cell r="B53568">
            <v>11920</v>
          </cell>
          <cell r="C53568">
            <v>44169.895497685182</v>
          </cell>
          <cell r="D53568">
            <v>8590</v>
          </cell>
          <cell r="E53568">
            <v>1200</v>
          </cell>
          <cell r="F53568">
            <v>44136.293263888889</v>
          </cell>
          <cell r="G53568">
            <v>0</v>
          </cell>
        </row>
        <row r="53569">
          <cell r="A53569">
            <v>256375</v>
          </cell>
          <cell r="B53569">
            <v>6919</v>
          </cell>
          <cell r="C53569">
            <v>44169.902222222219</v>
          </cell>
          <cell r="D53569">
            <v>7964</v>
          </cell>
          <cell r="E53569">
            <v>1200</v>
          </cell>
          <cell r="F53569">
            <v>44166.446377314816</v>
          </cell>
          <cell r="G53569">
            <v>0</v>
          </cell>
        </row>
        <row r="53570">
          <cell r="A53570">
            <v>256381</v>
          </cell>
          <cell r="B53570">
            <v>5449</v>
          </cell>
          <cell r="C53570">
            <v>44169.904398148137</v>
          </cell>
          <cell r="D53570">
            <v>294</v>
          </cell>
          <cell r="E53570">
            <v>1200</v>
          </cell>
          <cell r="F53570">
            <v>44105.146458333336</v>
          </cell>
          <cell r="G53570">
            <v>0</v>
          </cell>
        </row>
        <row r="53571">
          <cell r="A53571">
            <v>256383</v>
          </cell>
          <cell r="B53571">
            <v>11954</v>
          </cell>
          <cell r="C53571">
            <v>44169.906759259262</v>
          </cell>
          <cell r="D53571">
            <v>9467</v>
          </cell>
          <cell r="E53571">
            <v>1200</v>
          </cell>
          <cell r="F53571">
            <v>44105.524699074071</v>
          </cell>
          <cell r="G53571">
            <v>0</v>
          </cell>
        </row>
        <row r="53572">
          <cell r="A53572">
            <v>256387</v>
          </cell>
          <cell r="B53572">
            <v>3270</v>
          </cell>
          <cell r="C53572">
            <v>44169.923032407409</v>
          </cell>
          <cell r="D53572">
            <v>7370</v>
          </cell>
          <cell r="E53572">
            <v>1200</v>
          </cell>
          <cell r="F53572">
            <v>43983.502604166664</v>
          </cell>
          <cell r="G53572">
            <v>0</v>
          </cell>
        </row>
        <row r="53573">
          <cell r="A53573">
            <v>256393</v>
          </cell>
          <cell r="B53573">
            <v>2901</v>
          </cell>
          <cell r="C53573">
            <v>44169.934537037043</v>
          </cell>
          <cell r="D53573">
            <v>7062</v>
          </cell>
          <cell r="E53573">
            <v>1200</v>
          </cell>
          <cell r="F53573">
            <v>43832.040196759262</v>
          </cell>
          <cell r="G53573">
            <v>0</v>
          </cell>
        </row>
        <row r="53574">
          <cell r="A53574">
            <v>256395</v>
          </cell>
          <cell r="B53574">
            <v>11854</v>
          </cell>
          <cell r="C53574">
            <v>44169.934849537043</v>
          </cell>
          <cell r="D53574">
            <v>5612</v>
          </cell>
          <cell r="E53574">
            <v>1200</v>
          </cell>
          <cell r="F53574">
            <v>43891.11309027778</v>
          </cell>
          <cell r="G53574">
            <v>0</v>
          </cell>
        </row>
        <row r="53575">
          <cell r="A53575">
            <v>256400</v>
          </cell>
          <cell r="B53575">
            <v>9906</v>
          </cell>
          <cell r="C53575">
            <v>44169.940405092602</v>
          </cell>
          <cell r="D53575">
            <v>704</v>
          </cell>
          <cell r="E53575">
            <v>1200</v>
          </cell>
          <cell r="F53575">
            <v>44075.203321759262</v>
          </cell>
          <cell r="G53575">
            <v>0</v>
          </cell>
        </row>
        <row r="53576">
          <cell r="A53576">
            <v>256406</v>
          </cell>
          <cell r="B53576">
            <v>12995</v>
          </cell>
          <cell r="C53576">
            <v>44169.950983796298</v>
          </cell>
          <cell r="D53576">
            <v>310</v>
          </cell>
          <cell r="E53576">
            <v>1200</v>
          </cell>
          <cell r="F53576">
            <v>44105.154143518521</v>
          </cell>
          <cell r="G53576">
            <v>0</v>
          </cell>
        </row>
        <row r="53577">
          <cell r="A53577">
            <v>256409</v>
          </cell>
          <cell r="B53577">
            <v>4544</v>
          </cell>
          <cell r="C53577">
            <v>44169.952881944453</v>
          </cell>
          <cell r="D53577">
            <v>10807</v>
          </cell>
          <cell r="E53577">
            <v>1200</v>
          </cell>
          <cell r="F53577">
            <v>43953.841516203705</v>
          </cell>
          <cell r="G53577">
            <v>0</v>
          </cell>
        </row>
        <row r="53578">
          <cell r="A53578">
            <v>256414</v>
          </cell>
          <cell r="B53578">
            <v>8187</v>
          </cell>
          <cell r="C53578">
            <v>44169.954780092587</v>
          </cell>
          <cell r="D53578">
            <v>12094</v>
          </cell>
          <cell r="E53578">
            <v>1200</v>
          </cell>
          <cell r="F53578">
            <v>44167.375254629631</v>
          </cell>
          <cell r="G53578">
            <v>0</v>
          </cell>
        </row>
        <row r="53579">
          <cell r="A53579">
            <v>256416</v>
          </cell>
          <cell r="B53579">
            <v>11763</v>
          </cell>
          <cell r="C53579">
            <v>44169.958831018521</v>
          </cell>
          <cell r="D53579">
            <v>3237</v>
          </cell>
          <cell r="E53579">
            <v>1200</v>
          </cell>
          <cell r="F53579">
            <v>44137.304363425923</v>
          </cell>
          <cell r="G53579">
            <v>0</v>
          </cell>
        </row>
        <row r="53580">
          <cell r="A53580">
            <v>256422</v>
          </cell>
          <cell r="B53580">
            <v>3323</v>
          </cell>
          <cell r="C53580">
            <v>44169.959467592591</v>
          </cell>
          <cell r="D53580">
            <v>8823</v>
          </cell>
          <cell r="E53580">
            <v>960</v>
          </cell>
          <cell r="F53580">
            <v>44136.460150462961</v>
          </cell>
          <cell r="G53580">
            <v>0</v>
          </cell>
        </row>
        <row r="53581">
          <cell r="A53581">
            <v>256428</v>
          </cell>
          <cell r="B53581">
            <v>7378</v>
          </cell>
          <cell r="C53581">
            <v>44169.966620370367</v>
          </cell>
          <cell r="D53581">
            <v>13906</v>
          </cell>
          <cell r="E53581">
            <v>1200</v>
          </cell>
          <cell r="F53581">
            <v>44166.631921296299</v>
          </cell>
          <cell r="G53581">
            <v>0</v>
          </cell>
        </row>
        <row r="53582">
          <cell r="A53582">
            <v>256429</v>
          </cell>
          <cell r="B53582">
            <v>4520</v>
          </cell>
          <cell r="C53582">
            <v>44169.968263888892</v>
          </cell>
          <cell r="D53582">
            <v>8823</v>
          </cell>
          <cell r="E53582">
            <v>1200</v>
          </cell>
          <cell r="F53582">
            <v>44136.460150462961</v>
          </cell>
          <cell r="G53582">
            <v>0</v>
          </cell>
        </row>
        <row r="53583">
          <cell r="A53583">
            <v>256432</v>
          </cell>
          <cell r="B53583">
            <v>6682</v>
          </cell>
          <cell r="C53583">
            <v>44169.974560185183</v>
          </cell>
          <cell r="D53583">
            <v>10968</v>
          </cell>
          <cell r="E53583">
            <v>960</v>
          </cell>
          <cell r="F53583">
            <v>44044.127384259256</v>
          </cell>
          <cell r="G53583">
            <v>0</v>
          </cell>
        </row>
        <row r="53584">
          <cell r="A53584">
            <v>256438</v>
          </cell>
          <cell r="B53584">
            <v>9596</v>
          </cell>
          <cell r="C53584">
            <v>44169.976041666669</v>
          </cell>
          <cell r="D53584">
            <v>5272</v>
          </cell>
          <cell r="E53584">
            <v>1200</v>
          </cell>
          <cell r="F53584">
            <v>44136.199131944442</v>
          </cell>
          <cell r="G53584">
            <v>0</v>
          </cell>
        </row>
        <row r="53585">
          <cell r="A53585">
            <v>256442</v>
          </cell>
          <cell r="B53585">
            <v>3466</v>
          </cell>
          <cell r="C53585">
            <v>44169.98333333333</v>
          </cell>
          <cell r="D53585">
            <v>4621</v>
          </cell>
          <cell r="E53585">
            <v>1200</v>
          </cell>
          <cell r="F53585">
            <v>44075.263368055559</v>
          </cell>
          <cell r="G53585">
            <v>0</v>
          </cell>
        </row>
        <row r="53586">
          <cell r="A53586">
            <v>256443</v>
          </cell>
          <cell r="B53586">
            <v>7662</v>
          </cell>
          <cell r="C53586">
            <v>44169.984513888892</v>
          </cell>
          <cell r="D53586">
            <v>9755</v>
          </cell>
          <cell r="E53586">
            <v>960</v>
          </cell>
          <cell r="F53586">
            <v>44167.099872685183</v>
          </cell>
          <cell r="G53586">
            <v>0</v>
          </cell>
        </row>
        <row r="53587">
          <cell r="A53587">
            <v>256450</v>
          </cell>
          <cell r="B53587">
            <v>6268</v>
          </cell>
          <cell r="C53587">
            <v>44169.987442129634</v>
          </cell>
          <cell r="D53587">
            <v>7817</v>
          </cell>
          <cell r="E53587">
            <v>1200</v>
          </cell>
          <cell r="F53587">
            <v>44136.682789351849</v>
          </cell>
          <cell r="G53587">
            <v>0</v>
          </cell>
        </row>
        <row r="53588">
          <cell r="A53588">
            <v>256453</v>
          </cell>
          <cell r="B53588">
            <v>6081</v>
          </cell>
          <cell r="C53588">
            <v>44169.987604166658</v>
          </cell>
          <cell r="D53588">
            <v>1329</v>
          </cell>
          <cell r="E53588">
            <v>1200</v>
          </cell>
          <cell r="F53588">
            <v>44075.264363425929</v>
          </cell>
          <cell r="G53588">
            <v>0</v>
          </cell>
        </row>
        <row r="53589">
          <cell r="A53589">
            <v>256458</v>
          </cell>
          <cell r="B53589">
            <v>11431</v>
          </cell>
          <cell r="C53589">
            <v>44170.001608796287</v>
          </cell>
          <cell r="D53589">
            <v>8823</v>
          </cell>
          <cell r="E53589">
            <v>960</v>
          </cell>
          <cell r="F53589">
            <v>44136.460150462961</v>
          </cell>
          <cell r="G53589">
            <v>0</v>
          </cell>
        </row>
        <row r="53590">
          <cell r="A53590">
            <v>256460</v>
          </cell>
          <cell r="B53590">
            <v>1744</v>
          </cell>
          <cell r="C53590">
            <v>44170.003368055557</v>
          </cell>
          <cell r="D53590">
            <v>13670</v>
          </cell>
          <cell r="E53590">
            <v>960</v>
          </cell>
          <cell r="F53590">
            <v>44014.365486111114</v>
          </cell>
          <cell r="G53590">
            <v>0</v>
          </cell>
        </row>
        <row r="53591">
          <cell r="A53591">
            <v>256467</v>
          </cell>
          <cell r="B53591">
            <v>9706</v>
          </cell>
          <cell r="C53591">
            <v>44170.003668981481</v>
          </cell>
          <cell r="D53591">
            <v>4972</v>
          </cell>
          <cell r="E53591">
            <v>1200</v>
          </cell>
          <cell r="F53591">
            <v>43952.029305555552</v>
          </cell>
          <cell r="G53591">
            <v>0</v>
          </cell>
        </row>
        <row r="53592">
          <cell r="A53592">
            <v>256472</v>
          </cell>
          <cell r="B53592">
            <v>11186</v>
          </cell>
          <cell r="C53592">
            <v>44170.003854166673</v>
          </cell>
          <cell r="D53592">
            <v>10869</v>
          </cell>
          <cell r="E53592">
            <v>960</v>
          </cell>
          <cell r="F53592">
            <v>44105.638993055552</v>
          </cell>
          <cell r="G53592">
            <v>0</v>
          </cell>
        </row>
        <row r="53593">
          <cell r="A53593">
            <v>256476</v>
          </cell>
          <cell r="B53593">
            <v>10474</v>
          </cell>
          <cell r="C53593">
            <v>44170.006886574083</v>
          </cell>
          <cell r="D53593">
            <v>4972</v>
          </cell>
          <cell r="E53593">
            <v>1200</v>
          </cell>
          <cell r="F53593">
            <v>43952.029305555552</v>
          </cell>
          <cell r="G53593">
            <v>0</v>
          </cell>
        </row>
        <row r="53594">
          <cell r="A53594">
            <v>256479</v>
          </cell>
          <cell r="B53594">
            <v>10500</v>
          </cell>
          <cell r="C53594">
            <v>44170.007511574076</v>
          </cell>
          <cell r="D53594">
            <v>2096</v>
          </cell>
          <cell r="E53594">
            <v>0</v>
          </cell>
          <cell r="F53594">
            <v>44044.189236111109</v>
          </cell>
          <cell r="G53594">
            <v>0</v>
          </cell>
        </row>
        <row r="53595">
          <cell r="A53595">
            <v>256480</v>
          </cell>
          <cell r="B53595">
            <v>9737</v>
          </cell>
          <cell r="C53595">
            <v>44170.016643518517</v>
          </cell>
          <cell r="D53595">
            <v>1570</v>
          </cell>
          <cell r="E53595">
            <v>960</v>
          </cell>
          <cell r="F53595">
            <v>43891.105428240742</v>
          </cell>
          <cell r="G53595">
            <v>0</v>
          </cell>
        </row>
        <row r="53596">
          <cell r="A53596">
            <v>256484</v>
          </cell>
          <cell r="B53596">
            <v>4727</v>
          </cell>
          <cell r="C53596">
            <v>44170.01829861111</v>
          </cell>
          <cell r="D53596">
            <v>4797</v>
          </cell>
          <cell r="E53596">
            <v>1200</v>
          </cell>
          <cell r="F53596">
            <v>44075.110925925925</v>
          </cell>
          <cell r="G53596">
            <v>0</v>
          </cell>
        </row>
        <row r="53597">
          <cell r="A53597">
            <v>256487</v>
          </cell>
          <cell r="B53597">
            <v>8441</v>
          </cell>
          <cell r="C53597">
            <v>44170.019432870373</v>
          </cell>
          <cell r="D53597">
            <v>12030</v>
          </cell>
          <cell r="E53597">
            <v>1200</v>
          </cell>
          <cell r="F53597">
            <v>43832.412627314814</v>
          </cell>
          <cell r="G53597">
            <v>0</v>
          </cell>
        </row>
        <row r="53598">
          <cell r="A53598">
            <v>256490</v>
          </cell>
          <cell r="B53598">
            <v>9578</v>
          </cell>
          <cell r="C53598">
            <v>44170.020682870367</v>
          </cell>
          <cell r="D53598">
            <v>13812</v>
          </cell>
          <cell r="E53598">
            <v>1200</v>
          </cell>
          <cell r="F53598">
            <v>44105.466736111113</v>
          </cell>
          <cell r="G53598">
            <v>0</v>
          </cell>
        </row>
        <row r="53599">
          <cell r="A53599">
            <v>256497</v>
          </cell>
          <cell r="B53599">
            <v>5332</v>
          </cell>
          <cell r="C53599">
            <v>44170.02138888889</v>
          </cell>
          <cell r="D53599">
            <v>5994</v>
          </cell>
          <cell r="E53599">
            <v>1200</v>
          </cell>
          <cell r="F53599">
            <v>43833.741469907407</v>
          </cell>
          <cell r="G53599">
            <v>0</v>
          </cell>
        </row>
        <row r="53600">
          <cell r="A53600">
            <v>256509</v>
          </cell>
          <cell r="B53600">
            <v>2206</v>
          </cell>
          <cell r="C53600">
            <v>44170.032685185193</v>
          </cell>
          <cell r="D53600">
            <v>12156</v>
          </cell>
          <cell r="E53600">
            <v>1200</v>
          </cell>
          <cell r="F53600">
            <v>43922.017361111109</v>
          </cell>
          <cell r="G53600">
            <v>0</v>
          </cell>
        </row>
        <row r="53601">
          <cell r="A53601">
            <v>256516</v>
          </cell>
          <cell r="B53601">
            <v>5179</v>
          </cell>
          <cell r="C53601">
            <v>44170.033854166657</v>
          </cell>
          <cell r="D53601">
            <v>4621</v>
          </cell>
          <cell r="E53601">
            <v>1200</v>
          </cell>
          <cell r="F53601">
            <v>44075.263368055559</v>
          </cell>
          <cell r="G53601">
            <v>0</v>
          </cell>
        </row>
        <row r="53602">
          <cell r="A53602">
            <v>256523</v>
          </cell>
          <cell r="B53602">
            <v>5378</v>
          </cell>
          <cell r="C53602">
            <v>44170.037048611113</v>
          </cell>
          <cell r="D53602">
            <v>3237</v>
          </cell>
          <cell r="E53602">
            <v>1200</v>
          </cell>
          <cell r="F53602">
            <v>44137.304363425923</v>
          </cell>
          <cell r="G53602">
            <v>0</v>
          </cell>
        </row>
        <row r="53603">
          <cell r="A53603">
            <v>256529</v>
          </cell>
          <cell r="B53603">
            <v>5574</v>
          </cell>
          <cell r="C53603">
            <v>44170.038275462961</v>
          </cell>
          <cell r="D53603">
            <v>2953</v>
          </cell>
          <cell r="E53603">
            <v>1200</v>
          </cell>
          <cell r="F53603">
            <v>44105.430879629632</v>
          </cell>
          <cell r="G53603">
            <v>0</v>
          </cell>
        </row>
        <row r="53604">
          <cell r="A53604">
            <v>256532</v>
          </cell>
          <cell r="B53604">
            <v>3817</v>
          </cell>
          <cell r="C53604">
            <v>44170.052546296298</v>
          </cell>
          <cell r="D53604">
            <v>12711</v>
          </cell>
          <cell r="E53604">
            <v>1200</v>
          </cell>
          <cell r="F53604">
            <v>43862.756041666667</v>
          </cell>
          <cell r="G53604">
            <v>0</v>
          </cell>
        </row>
        <row r="53605">
          <cell r="A53605">
            <v>256533</v>
          </cell>
          <cell r="B53605">
            <v>12294</v>
          </cell>
          <cell r="C53605">
            <v>44170.057395833333</v>
          </cell>
          <cell r="D53605">
            <v>4283</v>
          </cell>
          <cell r="E53605">
            <v>0</v>
          </cell>
          <cell r="F53605">
            <v>43983.649594907409</v>
          </cell>
          <cell r="G53605">
            <v>0</v>
          </cell>
        </row>
        <row r="53606">
          <cell r="A53606">
            <v>256536</v>
          </cell>
          <cell r="B53606">
            <v>8973</v>
          </cell>
          <cell r="C53606">
            <v>44170.05846064815</v>
          </cell>
          <cell r="D53606">
            <v>11562</v>
          </cell>
          <cell r="E53606">
            <v>1200</v>
          </cell>
          <cell r="F53606">
            <v>44076.770902777775</v>
          </cell>
          <cell r="G53606">
            <v>0</v>
          </cell>
        </row>
        <row r="53607">
          <cell r="A53607">
            <v>256542</v>
          </cell>
          <cell r="B53607">
            <v>11186</v>
          </cell>
          <cell r="C53607">
            <v>44170.067083333342</v>
          </cell>
          <cell r="D53607">
            <v>1670</v>
          </cell>
          <cell r="E53607">
            <v>1200</v>
          </cell>
          <cell r="F53607">
            <v>43952.049432870372</v>
          </cell>
          <cell r="G53607">
            <v>0</v>
          </cell>
        </row>
        <row r="53608">
          <cell r="A53608">
            <v>256548</v>
          </cell>
          <cell r="B53608">
            <v>7739</v>
          </cell>
          <cell r="C53608">
            <v>44170.079895833333</v>
          </cell>
          <cell r="D53608">
            <v>11329</v>
          </cell>
          <cell r="E53608">
            <v>1200</v>
          </cell>
          <cell r="F53608">
            <v>43983.596550925926</v>
          </cell>
          <cell r="G53608">
            <v>0</v>
          </cell>
        </row>
        <row r="53609">
          <cell r="A53609">
            <v>256551</v>
          </cell>
          <cell r="B53609">
            <v>11987</v>
          </cell>
          <cell r="C53609">
            <v>44170.083738425928</v>
          </cell>
          <cell r="D53609">
            <v>4621</v>
          </cell>
          <cell r="E53609">
            <v>1200</v>
          </cell>
          <cell r="F53609">
            <v>44075.263368055559</v>
          </cell>
          <cell r="G53609">
            <v>0</v>
          </cell>
        </row>
        <row r="53610">
          <cell r="A53610">
            <v>256555</v>
          </cell>
          <cell r="B53610">
            <v>5821</v>
          </cell>
          <cell r="C53610">
            <v>44170.092662037037</v>
          </cell>
          <cell r="D53610">
            <v>5204</v>
          </cell>
          <cell r="E53610">
            <v>960</v>
          </cell>
          <cell r="F53610">
            <v>43922.600034722222</v>
          </cell>
          <cell r="G53610">
            <v>0</v>
          </cell>
        </row>
        <row r="53611">
          <cell r="A53611">
            <v>256556</v>
          </cell>
          <cell r="B53611">
            <v>5821</v>
          </cell>
          <cell r="C53611">
            <v>44170.094525462962</v>
          </cell>
          <cell r="D53611">
            <v>13813</v>
          </cell>
          <cell r="E53611">
            <v>1200</v>
          </cell>
          <cell r="F53611">
            <v>43923.310972222222</v>
          </cell>
          <cell r="G53611">
            <v>0</v>
          </cell>
        </row>
        <row r="53612">
          <cell r="A53612">
            <v>256563</v>
          </cell>
          <cell r="B53612">
            <v>10766</v>
          </cell>
          <cell r="C53612">
            <v>44170.106157407397</v>
          </cell>
          <cell r="D53612">
            <v>4522</v>
          </cell>
          <cell r="E53612">
            <v>1200</v>
          </cell>
          <cell r="F53612">
            <v>44136.153078703705</v>
          </cell>
          <cell r="G53612">
            <v>0</v>
          </cell>
        </row>
        <row r="53613">
          <cell r="A53613">
            <v>256569</v>
          </cell>
          <cell r="B53613">
            <v>13680</v>
          </cell>
          <cell r="C53613">
            <v>44170.108414351853</v>
          </cell>
          <cell r="D53613">
            <v>4293</v>
          </cell>
          <cell r="E53613">
            <v>0</v>
          </cell>
          <cell r="F53613">
            <v>44136.118472222224</v>
          </cell>
          <cell r="G53613">
            <v>0</v>
          </cell>
        </row>
        <row r="53614">
          <cell r="A53614">
            <v>256574</v>
          </cell>
          <cell r="B53614">
            <v>6759</v>
          </cell>
          <cell r="C53614">
            <v>44170.114282407398</v>
          </cell>
          <cell r="D53614">
            <v>1570</v>
          </cell>
          <cell r="E53614">
            <v>1200</v>
          </cell>
          <cell r="F53614">
            <v>43891.105428240742</v>
          </cell>
          <cell r="G53614">
            <v>0</v>
          </cell>
        </row>
        <row r="53615">
          <cell r="A53615">
            <v>256581</v>
          </cell>
          <cell r="B53615">
            <v>7847</v>
          </cell>
          <cell r="C53615">
            <v>44170.117476851847</v>
          </cell>
          <cell r="D53615">
            <v>1897</v>
          </cell>
          <cell r="E53615">
            <v>1200</v>
          </cell>
          <cell r="F53615">
            <v>44166.034872685188</v>
          </cell>
          <cell r="G53615">
            <v>0</v>
          </cell>
        </row>
        <row r="53616">
          <cell r="A53616">
            <v>256582</v>
          </cell>
          <cell r="B53616">
            <v>8051</v>
          </cell>
          <cell r="C53616">
            <v>44170.118356481478</v>
          </cell>
          <cell r="D53616">
            <v>8103</v>
          </cell>
          <cell r="E53616">
            <v>1200</v>
          </cell>
          <cell r="F53616">
            <v>44105.618298611109</v>
          </cell>
          <cell r="G53616">
            <v>0</v>
          </cell>
        </row>
        <row r="53617">
          <cell r="A53617">
            <v>256588</v>
          </cell>
          <cell r="B53617">
            <v>8872</v>
          </cell>
          <cell r="C53617">
            <v>44170.121516203697</v>
          </cell>
          <cell r="D53617">
            <v>6403</v>
          </cell>
          <cell r="E53617">
            <v>960</v>
          </cell>
          <cell r="F53617">
            <v>43922.923217592594</v>
          </cell>
          <cell r="G53617">
            <v>0</v>
          </cell>
        </row>
        <row r="53618">
          <cell r="A53618">
            <v>256589</v>
          </cell>
          <cell r="B53618">
            <v>4167</v>
          </cell>
          <cell r="C53618">
            <v>44170.124490740738</v>
          </cell>
          <cell r="D53618">
            <v>5709</v>
          </cell>
          <cell r="E53618">
            <v>1200</v>
          </cell>
          <cell r="F53618">
            <v>44166.081365740742</v>
          </cell>
          <cell r="G53618">
            <v>0</v>
          </cell>
        </row>
        <row r="53619">
          <cell r="A53619">
            <v>256594</v>
          </cell>
          <cell r="B53619">
            <v>11542</v>
          </cell>
          <cell r="C53619">
            <v>44170.126064814824</v>
          </cell>
          <cell r="D53619">
            <v>10607</v>
          </cell>
          <cell r="E53619">
            <v>960</v>
          </cell>
          <cell r="F53619">
            <v>44106.289375</v>
          </cell>
          <cell r="G53619">
            <v>0</v>
          </cell>
        </row>
        <row r="53620">
          <cell r="A53620">
            <v>256596</v>
          </cell>
          <cell r="B53620">
            <v>9495</v>
          </cell>
          <cell r="C53620">
            <v>44170.126770833333</v>
          </cell>
          <cell r="D53620">
            <v>10755</v>
          </cell>
          <cell r="E53620">
            <v>1200</v>
          </cell>
          <cell r="F53620">
            <v>44075.211076388892</v>
          </cell>
          <cell r="G53620">
            <v>0</v>
          </cell>
        </row>
        <row r="53621">
          <cell r="A53621">
            <v>256598</v>
          </cell>
          <cell r="B53621">
            <v>396</v>
          </cell>
          <cell r="C53621">
            <v>44170.12809027778</v>
          </cell>
          <cell r="D53621">
            <v>12036</v>
          </cell>
          <cell r="E53621">
            <v>960</v>
          </cell>
          <cell r="F53621">
            <v>44105.626203703701</v>
          </cell>
          <cell r="G53621">
            <v>0</v>
          </cell>
        </row>
        <row r="53622">
          <cell r="A53622">
            <v>256605</v>
          </cell>
          <cell r="B53622">
            <v>1423</v>
          </cell>
          <cell r="C53622">
            <v>44170.12840277778</v>
          </cell>
          <cell r="D53622">
            <v>12036</v>
          </cell>
          <cell r="E53622">
            <v>1200</v>
          </cell>
          <cell r="F53622">
            <v>44105.626203703701</v>
          </cell>
          <cell r="G53622">
            <v>0</v>
          </cell>
        </row>
        <row r="53623">
          <cell r="A53623">
            <v>256612</v>
          </cell>
          <cell r="B53623">
            <v>2118</v>
          </cell>
          <cell r="C53623">
            <v>44170.133935185193</v>
          </cell>
          <cell r="D53623">
            <v>4293</v>
          </cell>
          <cell r="E53623">
            <v>960</v>
          </cell>
          <cell r="F53623">
            <v>44136.118472222224</v>
          </cell>
          <cell r="G53623">
            <v>0</v>
          </cell>
        </row>
        <row r="53624">
          <cell r="A53624">
            <v>256615</v>
          </cell>
          <cell r="B53624">
            <v>2167</v>
          </cell>
          <cell r="C53624">
            <v>44170.138842592591</v>
          </cell>
          <cell r="D53624">
            <v>878</v>
          </cell>
          <cell r="E53624">
            <v>960</v>
          </cell>
          <cell r="F53624">
            <v>43922.969097222223</v>
          </cell>
          <cell r="G53624">
            <v>0</v>
          </cell>
        </row>
        <row r="53625">
          <cell r="A53625">
            <v>256618</v>
          </cell>
          <cell r="B53625">
            <v>3290</v>
          </cell>
          <cell r="C53625">
            <v>44170.143599537027</v>
          </cell>
          <cell r="D53625">
            <v>8823</v>
          </cell>
          <cell r="E53625">
            <v>1200</v>
          </cell>
          <cell r="F53625">
            <v>44136.460150462961</v>
          </cell>
          <cell r="G53625">
            <v>0</v>
          </cell>
        </row>
        <row r="53626">
          <cell r="A53626">
            <v>256620</v>
          </cell>
          <cell r="B53626">
            <v>11446</v>
          </cell>
          <cell r="C53626">
            <v>44170.146273148152</v>
          </cell>
          <cell r="D53626">
            <v>5193</v>
          </cell>
          <cell r="E53626">
            <v>960</v>
          </cell>
          <cell r="F53626">
            <v>44013.102743055555</v>
          </cell>
          <cell r="G53626">
            <v>0</v>
          </cell>
        </row>
        <row r="53627">
          <cell r="A53627">
            <v>256625</v>
          </cell>
          <cell r="B53627">
            <v>5461</v>
          </cell>
          <cell r="C53627">
            <v>44170.148125</v>
          </cell>
          <cell r="D53627">
            <v>638</v>
          </cell>
          <cell r="E53627">
            <v>960</v>
          </cell>
          <cell r="F53627">
            <v>44166.575787037036</v>
          </cell>
          <cell r="G53627">
            <v>0</v>
          </cell>
        </row>
        <row r="53628">
          <cell r="A53628">
            <v>256629</v>
          </cell>
          <cell r="B53628">
            <v>8557</v>
          </cell>
          <cell r="C53628">
            <v>44170.149421296293</v>
          </cell>
          <cell r="D53628">
            <v>2688</v>
          </cell>
          <cell r="E53628">
            <v>1200</v>
          </cell>
          <cell r="F53628">
            <v>44015.97284722222</v>
          </cell>
          <cell r="G53628">
            <v>0</v>
          </cell>
        </row>
        <row r="53629">
          <cell r="A53629">
            <v>256636</v>
          </cell>
          <cell r="B53629">
            <v>13682</v>
          </cell>
          <cell r="C53629">
            <v>44170.152141203696</v>
          </cell>
          <cell r="D53629">
            <v>4758</v>
          </cell>
          <cell r="E53629">
            <v>1200</v>
          </cell>
          <cell r="F53629">
            <v>43838.476377314815</v>
          </cell>
          <cell r="G53629">
            <v>0</v>
          </cell>
        </row>
        <row r="53630">
          <cell r="A53630">
            <v>256643</v>
          </cell>
          <cell r="B53630">
            <v>6731</v>
          </cell>
          <cell r="C53630">
            <v>44170.156423611108</v>
          </cell>
          <cell r="D53630">
            <v>7878</v>
          </cell>
          <cell r="E53630">
            <v>1200</v>
          </cell>
          <cell r="F53630">
            <v>43891.070462962962</v>
          </cell>
          <cell r="G53630">
            <v>0</v>
          </cell>
        </row>
        <row r="53631">
          <cell r="A53631">
            <v>256646</v>
          </cell>
          <cell r="B53631">
            <v>2069</v>
          </cell>
          <cell r="C53631">
            <v>44170.163194444453</v>
          </cell>
          <cell r="D53631">
            <v>3788</v>
          </cell>
          <cell r="E53631">
            <v>1200</v>
          </cell>
          <cell r="F53631">
            <v>44075.480567129627</v>
          </cell>
          <cell r="G53631">
            <v>0</v>
          </cell>
        </row>
        <row r="53632">
          <cell r="A53632">
            <v>256647</v>
          </cell>
          <cell r="B53632">
            <v>12919</v>
          </cell>
          <cell r="C53632">
            <v>44170.164398148147</v>
          </cell>
          <cell r="D53632">
            <v>6470</v>
          </cell>
          <cell r="E53632">
            <v>1200</v>
          </cell>
          <cell r="F53632">
            <v>44075.470451388886</v>
          </cell>
          <cell r="G53632">
            <v>0</v>
          </cell>
        </row>
        <row r="53633">
          <cell r="A53633">
            <v>256653</v>
          </cell>
          <cell r="B53633">
            <v>6620</v>
          </cell>
          <cell r="C53633">
            <v>44170.168194444443</v>
          </cell>
          <cell r="D53633">
            <v>11437</v>
          </cell>
          <cell r="E53633">
            <v>1200</v>
          </cell>
          <cell r="F53633">
            <v>43923.125856481478</v>
          </cell>
          <cell r="G53633">
            <v>0</v>
          </cell>
        </row>
        <row r="53634">
          <cell r="A53634">
            <v>256659</v>
          </cell>
          <cell r="B53634">
            <v>8335</v>
          </cell>
          <cell r="C53634">
            <v>44170.17260416667</v>
          </cell>
          <cell r="D53634">
            <v>13731</v>
          </cell>
          <cell r="E53634">
            <v>1200</v>
          </cell>
          <cell r="F53634">
            <v>44168.802858796298</v>
          </cell>
          <cell r="G53634">
            <v>0</v>
          </cell>
        </row>
        <row r="53635">
          <cell r="A53635">
            <v>256666</v>
          </cell>
          <cell r="B53635">
            <v>7378</v>
          </cell>
          <cell r="C53635">
            <v>44170.179976851847</v>
          </cell>
          <cell r="D53635">
            <v>4758</v>
          </cell>
          <cell r="E53635">
            <v>1200</v>
          </cell>
          <cell r="F53635">
            <v>43838.476377314815</v>
          </cell>
          <cell r="G53635">
            <v>0</v>
          </cell>
        </row>
        <row r="53636">
          <cell r="A53636">
            <v>256672</v>
          </cell>
          <cell r="B53636">
            <v>7392</v>
          </cell>
          <cell r="C53636">
            <v>44170.181111111109</v>
          </cell>
          <cell r="D53636">
            <v>2401</v>
          </cell>
          <cell r="E53636">
            <v>960</v>
          </cell>
          <cell r="F53636">
            <v>44136.099861111114</v>
          </cell>
          <cell r="G53636">
            <v>0</v>
          </cell>
        </row>
        <row r="53637">
          <cell r="A53637">
            <v>256676</v>
          </cell>
          <cell r="B53637">
            <v>13324</v>
          </cell>
          <cell r="C53637">
            <v>44170.182430555556</v>
          </cell>
          <cell r="D53637">
            <v>2688</v>
          </cell>
          <cell r="E53637">
            <v>1200</v>
          </cell>
          <cell r="F53637">
            <v>44015.97284722222</v>
          </cell>
          <cell r="G53637">
            <v>0</v>
          </cell>
        </row>
        <row r="53638">
          <cell r="A53638">
            <v>256680</v>
          </cell>
          <cell r="B53638">
            <v>852</v>
          </cell>
          <cell r="C53638">
            <v>44170.19021990741</v>
          </cell>
          <cell r="D53638">
            <v>3821</v>
          </cell>
          <cell r="E53638">
            <v>1200</v>
          </cell>
          <cell r="F53638">
            <v>43835.019953703704</v>
          </cell>
          <cell r="G53638">
            <v>0</v>
          </cell>
        </row>
        <row r="53639">
          <cell r="A53639">
            <v>256695</v>
          </cell>
          <cell r="B53639">
            <v>6523</v>
          </cell>
          <cell r="C53639">
            <v>44170.197048611109</v>
          </cell>
          <cell r="D53639">
            <v>5952</v>
          </cell>
          <cell r="E53639">
            <v>1200</v>
          </cell>
          <cell r="F53639">
            <v>44013.2809837963</v>
          </cell>
          <cell r="G53639">
            <v>0</v>
          </cell>
        </row>
        <row r="53640">
          <cell r="A53640">
            <v>256702</v>
          </cell>
          <cell r="B53640">
            <v>11344</v>
          </cell>
          <cell r="C53640">
            <v>44170.203287037039</v>
          </cell>
          <cell r="D53640">
            <v>2405</v>
          </cell>
          <cell r="E53640">
            <v>1200</v>
          </cell>
          <cell r="F53640">
            <v>43891.569097222222</v>
          </cell>
          <cell r="G53640">
            <v>0</v>
          </cell>
        </row>
        <row r="53641">
          <cell r="A53641">
            <v>256709</v>
          </cell>
          <cell r="B53641">
            <v>13923</v>
          </cell>
          <cell r="C53641">
            <v>44170.205775462957</v>
          </cell>
          <cell r="D53641">
            <v>963</v>
          </cell>
          <cell r="E53641">
            <v>1200</v>
          </cell>
          <cell r="F53641">
            <v>44044.170370370368</v>
          </cell>
          <cell r="G53641">
            <v>0</v>
          </cell>
        </row>
        <row r="53642">
          <cell r="A53642">
            <v>256710</v>
          </cell>
          <cell r="B53642">
            <v>5098</v>
          </cell>
          <cell r="C53642">
            <v>44170.214629629627</v>
          </cell>
          <cell r="D53642">
            <v>4797</v>
          </cell>
          <cell r="E53642">
            <v>1200</v>
          </cell>
          <cell r="F53642">
            <v>44075.110925925925</v>
          </cell>
          <cell r="G53642">
            <v>0</v>
          </cell>
        </row>
        <row r="53643">
          <cell r="A53643">
            <v>256716</v>
          </cell>
          <cell r="B53643">
            <v>7275</v>
          </cell>
          <cell r="C53643">
            <v>44170.217210648138</v>
          </cell>
          <cell r="D53643">
            <v>10693</v>
          </cell>
          <cell r="E53643">
            <v>1200</v>
          </cell>
          <cell r="F53643">
            <v>43983.321377314816</v>
          </cell>
          <cell r="G53643">
            <v>0</v>
          </cell>
        </row>
        <row r="53644">
          <cell r="A53644">
            <v>256723</v>
          </cell>
          <cell r="B53644">
            <v>4968</v>
          </cell>
          <cell r="C53644">
            <v>44170.218124999999</v>
          </cell>
          <cell r="D53644">
            <v>3120</v>
          </cell>
          <cell r="E53644">
            <v>1200</v>
          </cell>
          <cell r="F53644">
            <v>44136.078090277777</v>
          </cell>
          <cell r="G53644">
            <v>0</v>
          </cell>
        </row>
        <row r="53645">
          <cell r="A53645">
            <v>256729</v>
          </cell>
          <cell r="B53645">
            <v>5395</v>
          </cell>
          <cell r="C53645">
            <v>44170.222025462957</v>
          </cell>
          <cell r="D53645">
            <v>7850</v>
          </cell>
          <cell r="E53645">
            <v>1200</v>
          </cell>
          <cell r="F53645">
            <v>44076.31013888889</v>
          </cell>
          <cell r="G53645">
            <v>0</v>
          </cell>
        </row>
        <row r="53646">
          <cell r="A53646">
            <v>256736</v>
          </cell>
          <cell r="B53646">
            <v>12895</v>
          </cell>
          <cell r="C53646">
            <v>44170.224131944437</v>
          </cell>
          <cell r="D53646">
            <v>3237</v>
          </cell>
          <cell r="E53646">
            <v>1200</v>
          </cell>
          <cell r="F53646">
            <v>44137.304363425923</v>
          </cell>
          <cell r="G53646">
            <v>0</v>
          </cell>
        </row>
        <row r="53647">
          <cell r="A53647">
            <v>256737</v>
          </cell>
          <cell r="B53647">
            <v>13342</v>
          </cell>
          <cell r="C53647">
            <v>44170.22965277778</v>
          </cell>
          <cell r="D53647">
            <v>6353</v>
          </cell>
          <cell r="E53647">
            <v>1200</v>
          </cell>
          <cell r="F53647">
            <v>43891.160011574073</v>
          </cell>
          <cell r="G53647">
            <v>0</v>
          </cell>
        </row>
        <row r="53648">
          <cell r="A53648">
            <v>256743</v>
          </cell>
          <cell r="B53648">
            <v>7494</v>
          </cell>
          <cell r="C53648">
            <v>44170.232465277782</v>
          </cell>
          <cell r="D53648">
            <v>5952</v>
          </cell>
          <cell r="E53648">
            <v>1200</v>
          </cell>
          <cell r="F53648">
            <v>44013.2809837963</v>
          </cell>
          <cell r="G53648">
            <v>0</v>
          </cell>
        </row>
        <row r="53649">
          <cell r="A53649">
            <v>256744</v>
          </cell>
          <cell r="B53649">
            <v>10455</v>
          </cell>
          <cell r="C53649">
            <v>44170.233425925922</v>
          </cell>
          <cell r="D53649">
            <v>4808</v>
          </cell>
          <cell r="E53649">
            <v>1200</v>
          </cell>
          <cell r="F53649">
            <v>43835.220995370371</v>
          </cell>
          <cell r="G53649">
            <v>0</v>
          </cell>
        </row>
        <row r="53650">
          <cell r="A53650">
            <v>256746</v>
          </cell>
          <cell r="B53650">
            <v>12173</v>
          </cell>
          <cell r="C53650">
            <v>44170.245578703703</v>
          </cell>
          <cell r="D53650">
            <v>9752</v>
          </cell>
          <cell r="E53650">
            <v>1200</v>
          </cell>
          <cell r="F53650">
            <v>44105.054895833331</v>
          </cell>
          <cell r="G53650">
            <v>0</v>
          </cell>
        </row>
        <row r="53651">
          <cell r="A53651">
            <v>256752</v>
          </cell>
          <cell r="B53651">
            <v>1002</v>
          </cell>
          <cell r="C53651">
            <v>44170.246307870373</v>
          </cell>
          <cell r="D53651">
            <v>5893</v>
          </cell>
          <cell r="E53651">
            <v>960</v>
          </cell>
          <cell r="F53651">
            <v>44075.811689814815</v>
          </cell>
          <cell r="G53651">
            <v>0</v>
          </cell>
        </row>
        <row r="53652">
          <cell r="A53652">
            <v>256755</v>
          </cell>
          <cell r="B53652">
            <v>8535</v>
          </cell>
          <cell r="C53652">
            <v>44170.251331018517</v>
          </cell>
          <cell r="D53652">
            <v>4284</v>
          </cell>
          <cell r="E53652">
            <v>960</v>
          </cell>
          <cell r="F53652">
            <v>43922.838472222225</v>
          </cell>
          <cell r="G53652">
            <v>0</v>
          </cell>
        </row>
        <row r="53653">
          <cell r="A53653">
            <v>256757</v>
          </cell>
          <cell r="B53653">
            <v>8906</v>
          </cell>
          <cell r="C53653">
            <v>44170.252638888887</v>
          </cell>
          <cell r="D53653">
            <v>7697</v>
          </cell>
          <cell r="E53653">
            <v>1200</v>
          </cell>
          <cell r="F53653">
            <v>44137.145752314813</v>
          </cell>
          <cell r="G53653">
            <v>0</v>
          </cell>
        </row>
        <row r="53654">
          <cell r="A53654">
            <v>256759</v>
          </cell>
          <cell r="B53654">
            <v>5254</v>
          </cell>
          <cell r="C53654">
            <v>44170.253136574072</v>
          </cell>
          <cell r="D53654">
            <v>7817</v>
          </cell>
          <cell r="E53654">
            <v>1200</v>
          </cell>
          <cell r="F53654">
            <v>44136.682789351849</v>
          </cell>
          <cell r="G53654">
            <v>0</v>
          </cell>
        </row>
        <row r="53655">
          <cell r="A53655">
            <v>256764</v>
          </cell>
          <cell r="B53655">
            <v>12300</v>
          </cell>
          <cell r="C53655">
            <v>44170.258460648147</v>
          </cell>
          <cell r="D53655">
            <v>4522</v>
          </cell>
          <cell r="E53655">
            <v>1200</v>
          </cell>
          <cell r="F53655">
            <v>44136.153078703705</v>
          </cell>
          <cell r="G53655">
            <v>0</v>
          </cell>
        </row>
        <row r="53656">
          <cell r="A53656">
            <v>256768</v>
          </cell>
          <cell r="B53656">
            <v>5543</v>
          </cell>
          <cell r="C53656">
            <v>44170.262824074067</v>
          </cell>
          <cell r="D53656">
            <v>4293</v>
          </cell>
          <cell r="E53656">
            <v>1200</v>
          </cell>
          <cell r="F53656">
            <v>44136.118472222224</v>
          </cell>
          <cell r="G53656">
            <v>0</v>
          </cell>
        </row>
        <row r="53657">
          <cell r="A53657">
            <v>256771</v>
          </cell>
          <cell r="B53657">
            <v>3377</v>
          </cell>
          <cell r="C53657">
            <v>44170.26321759259</v>
          </cell>
          <cell r="D53657">
            <v>10681</v>
          </cell>
          <cell r="E53657">
            <v>1200</v>
          </cell>
          <cell r="F53657">
            <v>43984.759155092594</v>
          </cell>
          <cell r="G53657">
            <v>0</v>
          </cell>
        </row>
        <row r="53658">
          <cell r="A53658">
            <v>256774</v>
          </cell>
          <cell r="B53658">
            <v>8094</v>
          </cell>
          <cell r="C53658">
            <v>44170.26835648148</v>
          </cell>
          <cell r="D53658">
            <v>10630</v>
          </cell>
          <cell r="E53658">
            <v>1200</v>
          </cell>
          <cell r="F53658">
            <v>44136.003217592595</v>
          </cell>
          <cell r="G53658">
            <v>0</v>
          </cell>
        </row>
        <row r="53659">
          <cell r="A53659">
            <v>256778</v>
          </cell>
          <cell r="B53659">
            <v>6252</v>
          </cell>
          <cell r="C53659">
            <v>44170.27065972222</v>
          </cell>
          <cell r="D53659">
            <v>10803</v>
          </cell>
          <cell r="E53659">
            <v>1200</v>
          </cell>
          <cell r="F53659">
            <v>44044.362303240741</v>
          </cell>
          <cell r="G53659">
            <v>0</v>
          </cell>
        </row>
        <row r="53660">
          <cell r="A53660">
            <v>256784</v>
          </cell>
          <cell r="B53660">
            <v>7670</v>
          </cell>
          <cell r="C53660">
            <v>44170.271180555559</v>
          </cell>
          <cell r="D53660">
            <v>5216</v>
          </cell>
          <cell r="E53660">
            <v>1200</v>
          </cell>
          <cell r="F53660">
            <v>44166.069513888891</v>
          </cell>
          <cell r="G53660">
            <v>0</v>
          </cell>
        </row>
        <row r="53661">
          <cell r="A53661">
            <v>256788</v>
          </cell>
          <cell r="B53661">
            <v>11582</v>
          </cell>
          <cell r="C53661">
            <v>44170.272511574083</v>
          </cell>
          <cell r="D53661">
            <v>8530</v>
          </cell>
          <cell r="E53661">
            <v>960</v>
          </cell>
          <cell r="F53661">
            <v>44136.910833333335</v>
          </cell>
          <cell r="G53661">
            <v>0</v>
          </cell>
        </row>
        <row r="53662">
          <cell r="A53662">
            <v>256793</v>
          </cell>
          <cell r="B53662">
            <v>7787</v>
          </cell>
          <cell r="C53662">
            <v>44170.273090277777</v>
          </cell>
          <cell r="D53662">
            <v>2535</v>
          </cell>
          <cell r="E53662">
            <v>1200</v>
          </cell>
          <cell r="F53662">
            <v>44166.294965277775</v>
          </cell>
          <cell r="G53662">
            <v>0</v>
          </cell>
        </row>
        <row r="53663">
          <cell r="A53663">
            <v>256795</v>
          </cell>
          <cell r="B53663">
            <v>12764</v>
          </cell>
          <cell r="C53663">
            <v>44170.277175925927</v>
          </cell>
          <cell r="D53663">
            <v>12094</v>
          </cell>
          <cell r="E53663">
            <v>1200</v>
          </cell>
          <cell r="F53663">
            <v>44167.375254629631</v>
          </cell>
          <cell r="G53663">
            <v>0</v>
          </cell>
        </row>
        <row r="53664">
          <cell r="A53664">
            <v>256796</v>
          </cell>
          <cell r="B53664">
            <v>6590</v>
          </cell>
          <cell r="C53664">
            <v>44170.279826388891</v>
          </cell>
          <cell r="D53664">
            <v>7964</v>
          </cell>
          <cell r="E53664">
            <v>1200</v>
          </cell>
          <cell r="F53664">
            <v>44166.446377314816</v>
          </cell>
          <cell r="G53664">
            <v>0</v>
          </cell>
        </row>
        <row r="53665">
          <cell r="A53665">
            <v>256804</v>
          </cell>
          <cell r="B53665">
            <v>2206</v>
          </cell>
          <cell r="C53665">
            <v>44170.288078703707</v>
          </cell>
          <cell r="D53665">
            <v>2251</v>
          </cell>
          <cell r="E53665">
            <v>1200</v>
          </cell>
          <cell r="F53665">
            <v>43923.152268518519</v>
          </cell>
          <cell r="G53665">
            <v>0</v>
          </cell>
        </row>
        <row r="53666">
          <cell r="A53666">
            <v>256807</v>
          </cell>
          <cell r="B53666">
            <v>12348</v>
          </cell>
          <cell r="C53666">
            <v>44170.292604166672</v>
          </cell>
          <cell r="D53666">
            <v>4499</v>
          </cell>
          <cell r="E53666">
            <v>1200</v>
          </cell>
          <cell r="F53666">
            <v>44015.753518518519</v>
          </cell>
          <cell r="G53666">
            <v>0</v>
          </cell>
        </row>
        <row r="53667">
          <cell r="A53667">
            <v>256811</v>
          </cell>
          <cell r="B53667">
            <v>7117</v>
          </cell>
          <cell r="C53667">
            <v>44170.295011574082</v>
          </cell>
          <cell r="D53667">
            <v>4236</v>
          </cell>
          <cell r="E53667">
            <v>1200</v>
          </cell>
          <cell r="F53667">
            <v>44013.682164351849</v>
          </cell>
          <cell r="G53667">
            <v>0</v>
          </cell>
        </row>
        <row r="53668">
          <cell r="A53668">
            <v>256814</v>
          </cell>
          <cell r="B53668">
            <v>3812</v>
          </cell>
          <cell r="C53668">
            <v>44170.299502314818</v>
          </cell>
          <cell r="D53668">
            <v>12036</v>
          </cell>
          <cell r="E53668">
            <v>1200</v>
          </cell>
          <cell r="F53668">
            <v>44105.626203703701</v>
          </cell>
          <cell r="G53668">
            <v>0</v>
          </cell>
        </row>
        <row r="53669">
          <cell r="A53669">
            <v>256818</v>
          </cell>
          <cell r="B53669">
            <v>1947</v>
          </cell>
          <cell r="C53669">
            <v>44170.299513888887</v>
          </cell>
          <cell r="D53669">
            <v>5994</v>
          </cell>
          <cell r="E53669">
            <v>1200</v>
          </cell>
          <cell r="F53669">
            <v>43833.741469907407</v>
          </cell>
          <cell r="G53669">
            <v>0</v>
          </cell>
        </row>
        <row r="53670">
          <cell r="A53670">
            <v>256823</v>
          </cell>
          <cell r="B53670">
            <v>431</v>
          </cell>
          <cell r="C53670">
            <v>44170.305856481478</v>
          </cell>
          <cell r="D53670">
            <v>5849</v>
          </cell>
          <cell r="E53670">
            <v>1200</v>
          </cell>
          <cell r="F53670">
            <v>44013.745717592596</v>
          </cell>
          <cell r="G53670">
            <v>0</v>
          </cell>
        </row>
        <row r="53671">
          <cell r="A53671">
            <v>256828</v>
          </cell>
          <cell r="B53671">
            <v>11192</v>
          </cell>
          <cell r="C53671">
            <v>44170.31449074074</v>
          </cell>
          <cell r="D53671">
            <v>232</v>
          </cell>
          <cell r="E53671">
            <v>1200</v>
          </cell>
          <cell r="F53671">
            <v>44136.205462962964</v>
          </cell>
          <cell r="G53671">
            <v>0</v>
          </cell>
        </row>
        <row r="53672">
          <cell r="A53672">
            <v>256829</v>
          </cell>
          <cell r="B53672">
            <v>9159</v>
          </cell>
          <cell r="C53672">
            <v>44170.314895833333</v>
          </cell>
          <cell r="D53672">
            <v>7734</v>
          </cell>
          <cell r="E53672">
            <v>0</v>
          </cell>
          <cell r="F53672">
            <v>44044.098761574074</v>
          </cell>
          <cell r="G53672">
            <v>0</v>
          </cell>
        </row>
        <row r="53673">
          <cell r="A53673">
            <v>256830</v>
          </cell>
          <cell r="B53673">
            <v>10134</v>
          </cell>
          <cell r="C53673">
            <v>44170.321921296287</v>
          </cell>
          <cell r="D53673">
            <v>310</v>
          </cell>
          <cell r="E53673">
            <v>1200</v>
          </cell>
          <cell r="F53673">
            <v>44105.154143518521</v>
          </cell>
          <cell r="G53673">
            <v>0</v>
          </cell>
        </row>
        <row r="53674">
          <cell r="A53674">
            <v>256832</v>
          </cell>
          <cell r="B53674">
            <v>6864</v>
          </cell>
          <cell r="C53674">
            <v>44170.324502314812</v>
          </cell>
          <cell r="D53674">
            <v>7850</v>
          </cell>
          <cell r="E53674">
            <v>960</v>
          </cell>
          <cell r="F53674">
            <v>44076.31013888889</v>
          </cell>
          <cell r="G53674">
            <v>0</v>
          </cell>
        </row>
        <row r="53675">
          <cell r="A53675">
            <v>256835</v>
          </cell>
          <cell r="B53675">
            <v>10803</v>
          </cell>
          <cell r="C53675">
            <v>44170.326990740738</v>
          </cell>
          <cell r="D53675">
            <v>3813</v>
          </cell>
          <cell r="E53675">
            <v>1200</v>
          </cell>
          <cell r="F53675">
            <v>44044.288703703707</v>
          </cell>
          <cell r="G53675">
            <v>0</v>
          </cell>
        </row>
        <row r="53676">
          <cell r="A53676">
            <v>256836</v>
          </cell>
          <cell r="B53676">
            <v>7350</v>
          </cell>
          <cell r="C53676">
            <v>44170.330196759263</v>
          </cell>
          <cell r="D53676">
            <v>10347</v>
          </cell>
          <cell r="E53676">
            <v>1200</v>
          </cell>
          <cell r="F53676">
            <v>44076.1249537037</v>
          </cell>
          <cell r="G53676">
            <v>0</v>
          </cell>
        </row>
        <row r="53677">
          <cell r="A53677">
            <v>256842</v>
          </cell>
          <cell r="B53677">
            <v>8287</v>
          </cell>
          <cell r="C53677">
            <v>44170.331284722219</v>
          </cell>
          <cell r="D53677">
            <v>6210</v>
          </cell>
          <cell r="E53677">
            <v>1200</v>
          </cell>
          <cell r="F53677">
            <v>43922.62840277778</v>
          </cell>
          <cell r="G53677">
            <v>0</v>
          </cell>
        </row>
        <row r="53678">
          <cell r="A53678">
            <v>256843</v>
          </cell>
          <cell r="B53678">
            <v>6699</v>
          </cell>
          <cell r="C53678">
            <v>44170.332627314812</v>
          </cell>
          <cell r="D53678">
            <v>10803</v>
          </cell>
          <cell r="E53678">
            <v>1200</v>
          </cell>
          <cell r="F53678">
            <v>44044.362303240741</v>
          </cell>
          <cell r="G53678">
            <v>0</v>
          </cell>
        </row>
        <row r="53679">
          <cell r="A53679">
            <v>256846</v>
          </cell>
          <cell r="B53679">
            <v>11318</v>
          </cell>
          <cell r="C53679">
            <v>44170.333692129629</v>
          </cell>
          <cell r="D53679">
            <v>3318</v>
          </cell>
          <cell r="E53679">
            <v>1200</v>
          </cell>
          <cell r="F53679">
            <v>43923.46261574074</v>
          </cell>
          <cell r="G53679">
            <v>0</v>
          </cell>
        </row>
        <row r="53680">
          <cell r="A53680">
            <v>256859</v>
          </cell>
          <cell r="B53680">
            <v>2843</v>
          </cell>
          <cell r="C53680">
            <v>44170.347314814811</v>
          </cell>
          <cell r="D53680">
            <v>9467</v>
          </cell>
          <cell r="E53680">
            <v>1200</v>
          </cell>
          <cell r="F53680">
            <v>44105.524699074071</v>
          </cell>
          <cell r="G53680">
            <v>0</v>
          </cell>
        </row>
        <row r="53681">
          <cell r="A53681">
            <v>256870</v>
          </cell>
          <cell r="B53681">
            <v>1430</v>
          </cell>
          <cell r="C53681">
            <v>44170.352025462962</v>
          </cell>
          <cell r="D53681">
            <v>6403</v>
          </cell>
          <cell r="E53681">
            <v>1200</v>
          </cell>
          <cell r="F53681">
            <v>43922.923217592594</v>
          </cell>
          <cell r="G53681">
            <v>0</v>
          </cell>
        </row>
        <row r="53682">
          <cell r="A53682">
            <v>256877</v>
          </cell>
          <cell r="B53682">
            <v>7833</v>
          </cell>
          <cell r="C53682">
            <v>44170.352118055547</v>
          </cell>
          <cell r="D53682">
            <v>12462</v>
          </cell>
          <cell r="E53682">
            <v>1200</v>
          </cell>
          <cell r="F53682">
            <v>44075.365104166667</v>
          </cell>
          <cell r="G53682">
            <v>0</v>
          </cell>
        </row>
        <row r="53683">
          <cell r="A53683">
            <v>256878</v>
          </cell>
          <cell r="B53683">
            <v>1727</v>
          </cell>
          <cell r="C53683">
            <v>44170.353263888886</v>
          </cell>
          <cell r="D53683">
            <v>7878</v>
          </cell>
          <cell r="E53683">
            <v>1200</v>
          </cell>
          <cell r="F53683">
            <v>43891.070462962962</v>
          </cell>
          <cell r="G53683">
            <v>0</v>
          </cell>
        </row>
        <row r="53684">
          <cell r="A53684">
            <v>256883</v>
          </cell>
          <cell r="B53684">
            <v>7229</v>
          </cell>
          <cell r="C53684">
            <v>44170.360694444447</v>
          </cell>
          <cell r="D53684">
            <v>7062</v>
          </cell>
          <cell r="E53684">
            <v>1200</v>
          </cell>
          <cell r="F53684">
            <v>43832.040196759262</v>
          </cell>
          <cell r="G53684">
            <v>0</v>
          </cell>
        </row>
        <row r="53685">
          <cell r="A53685">
            <v>256886</v>
          </cell>
          <cell r="B53685">
            <v>1281</v>
          </cell>
          <cell r="C53685">
            <v>44170.362511574072</v>
          </cell>
          <cell r="D53685">
            <v>2807</v>
          </cell>
          <cell r="E53685">
            <v>1200</v>
          </cell>
          <cell r="F53685">
            <v>44044.635451388887</v>
          </cell>
          <cell r="G53685">
            <v>0</v>
          </cell>
        </row>
        <row r="53686">
          <cell r="A53686">
            <v>256891</v>
          </cell>
          <cell r="B53686">
            <v>10513</v>
          </cell>
          <cell r="C53686">
            <v>44170.362604166658</v>
          </cell>
          <cell r="D53686">
            <v>6351</v>
          </cell>
          <cell r="E53686">
            <v>1200</v>
          </cell>
          <cell r="F53686">
            <v>44045.819884259261</v>
          </cell>
          <cell r="G53686">
            <v>0</v>
          </cell>
        </row>
        <row r="53687">
          <cell r="A53687">
            <v>256893</v>
          </cell>
          <cell r="B53687">
            <v>2720</v>
          </cell>
          <cell r="C53687">
            <v>44170.36681712963</v>
          </cell>
          <cell r="D53687">
            <v>4947</v>
          </cell>
          <cell r="E53687">
            <v>1200</v>
          </cell>
          <cell r="F53687">
            <v>43983.628136574072</v>
          </cell>
          <cell r="G53687">
            <v>0</v>
          </cell>
        </row>
        <row r="53688">
          <cell r="A53688">
            <v>256897</v>
          </cell>
          <cell r="B53688">
            <v>8287</v>
          </cell>
          <cell r="C53688">
            <v>44170.39199074074</v>
          </cell>
          <cell r="D53688">
            <v>7062</v>
          </cell>
          <cell r="E53688">
            <v>1200</v>
          </cell>
          <cell r="F53688">
            <v>43832.040196759262</v>
          </cell>
          <cell r="G53688">
            <v>0</v>
          </cell>
        </row>
        <row r="53689">
          <cell r="A53689">
            <v>256898</v>
          </cell>
          <cell r="B53689">
            <v>2430</v>
          </cell>
          <cell r="C53689">
            <v>44170.393888888888</v>
          </cell>
          <cell r="D53689">
            <v>294</v>
          </cell>
          <cell r="E53689">
            <v>1200</v>
          </cell>
          <cell r="F53689">
            <v>44105.146458333336</v>
          </cell>
          <cell r="G53689">
            <v>0</v>
          </cell>
        </row>
        <row r="53690">
          <cell r="A53690">
            <v>256901</v>
          </cell>
          <cell r="B53690">
            <v>11763</v>
          </cell>
          <cell r="C53690">
            <v>44170.400150462963</v>
          </cell>
          <cell r="D53690">
            <v>5893</v>
          </cell>
          <cell r="E53690">
            <v>1200</v>
          </cell>
          <cell r="F53690">
            <v>44075.811689814815</v>
          </cell>
          <cell r="G53690">
            <v>0</v>
          </cell>
        </row>
        <row r="53691">
          <cell r="A53691">
            <v>256904</v>
          </cell>
          <cell r="B53691">
            <v>4246</v>
          </cell>
          <cell r="C53691">
            <v>44170.400925925933</v>
          </cell>
          <cell r="D53691">
            <v>5355</v>
          </cell>
          <cell r="E53691">
            <v>0</v>
          </cell>
          <cell r="F53691">
            <v>43985.126192129632</v>
          </cell>
          <cell r="G53691">
            <v>0</v>
          </cell>
        </row>
        <row r="53692">
          <cell r="A53692">
            <v>256910</v>
          </cell>
          <cell r="B53692">
            <v>6239</v>
          </cell>
          <cell r="C53692">
            <v>44170.401226851849</v>
          </cell>
          <cell r="D53692">
            <v>9467</v>
          </cell>
          <cell r="E53692">
            <v>1200</v>
          </cell>
          <cell r="F53692">
            <v>44105.524699074071</v>
          </cell>
          <cell r="G53692">
            <v>0</v>
          </cell>
        </row>
        <row r="53693">
          <cell r="A53693">
            <v>256915</v>
          </cell>
          <cell r="B53693">
            <v>3909</v>
          </cell>
          <cell r="C53693">
            <v>44170.403923611113</v>
          </cell>
          <cell r="D53693">
            <v>294</v>
          </cell>
          <cell r="E53693">
            <v>1200</v>
          </cell>
          <cell r="F53693">
            <v>44105.146458333336</v>
          </cell>
          <cell r="G53693">
            <v>0</v>
          </cell>
        </row>
        <row r="53694">
          <cell r="A53694">
            <v>256920</v>
          </cell>
          <cell r="B53694">
            <v>10809</v>
          </cell>
          <cell r="C53694">
            <v>44170.406215277777</v>
          </cell>
          <cell r="D53694">
            <v>9193</v>
          </cell>
          <cell r="E53694">
            <v>1200</v>
          </cell>
          <cell r="F53694">
            <v>43922.429456018515</v>
          </cell>
          <cell r="G53694">
            <v>0</v>
          </cell>
        </row>
        <row r="53695">
          <cell r="A53695">
            <v>256923</v>
          </cell>
          <cell r="B53695">
            <v>8157</v>
          </cell>
          <cell r="C53695">
            <v>44170.406712962962</v>
          </cell>
          <cell r="D53695">
            <v>5272</v>
          </cell>
          <cell r="E53695">
            <v>1200</v>
          </cell>
          <cell r="F53695">
            <v>44136.199131944442</v>
          </cell>
          <cell r="G53695">
            <v>0</v>
          </cell>
        </row>
        <row r="53696">
          <cell r="A53696">
            <v>256927</v>
          </cell>
          <cell r="B53696">
            <v>6904</v>
          </cell>
          <cell r="C53696">
            <v>44170.407037037039</v>
          </cell>
          <cell r="D53696">
            <v>1834</v>
          </cell>
          <cell r="E53696">
            <v>1200</v>
          </cell>
          <cell r="F53696">
            <v>44045.603078703702</v>
          </cell>
          <cell r="G53696">
            <v>0</v>
          </cell>
        </row>
        <row r="53697">
          <cell r="A53697">
            <v>256931</v>
          </cell>
          <cell r="B53697">
            <v>13475</v>
          </cell>
          <cell r="C53697">
            <v>44170.413194444453</v>
          </cell>
          <cell r="D53697">
            <v>5355</v>
          </cell>
          <cell r="E53697">
            <v>1200</v>
          </cell>
          <cell r="F53697">
            <v>43985.126192129632</v>
          </cell>
          <cell r="G53697">
            <v>0</v>
          </cell>
        </row>
        <row r="53698">
          <cell r="A53698">
            <v>256940</v>
          </cell>
          <cell r="B53698">
            <v>4574</v>
          </cell>
          <cell r="C53698">
            <v>44170.417754629627</v>
          </cell>
          <cell r="D53698">
            <v>4621</v>
          </cell>
          <cell r="E53698">
            <v>1200</v>
          </cell>
          <cell r="F53698">
            <v>44075.263368055559</v>
          </cell>
          <cell r="G53698">
            <v>0</v>
          </cell>
        </row>
        <row r="53699">
          <cell r="A53699">
            <v>256951</v>
          </cell>
          <cell r="B53699">
            <v>12589</v>
          </cell>
          <cell r="C53699">
            <v>44170.421898148154</v>
          </cell>
          <cell r="D53699">
            <v>5701</v>
          </cell>
          <cell r="E53699">
            <v>1200</v>
          </cell>
          <cell r="F53699">
            <v>44166.401678240742</v>
          </cell>
          <cell r="G53699">
            <v>0</v>
          </cell>
        </row>
        <row r="53700">
          <cell r="A53700">
            <v>256957</v>
          </cell>
          <cell r="B53700">
            <v>12447</v>
          </cell>
          <cell r="C53700">
            <v>44170.42291666667</v>
          </cell>
          <cell r="D53700">
            <v>3224</v>
          </cell>
          <cell r="E53700">
            <v>1200</v>
          </cell>
          <cell r="F53700">
            <v>44136.470231481479</v>
          </cell>
          <cell r="G53700">
            <v>0</v>
          </cell>
        </row>
        <row r="53701">
          <cell r="A53701">
            <v>256961</v>
          </cell>
          <cell r="B53701">
            <v>13822</v>
          </cell>
          <cell r="C53701">
            <v>44170.424039351848</v>
          </cell>
          <cell r="D53701">
            <v>4782</v>
          </cell>
          <cell r="E53701">
            <v>1200</v>
          </cell>
          <cell r="F53701">
            <v>44105.143101851849</v>
          </cell>
          <cell r="G53701">
            <v>0</v>
          </cell>
        </row>
        <row r="53702">
          <cell r="A53702">
            <v>256964</v>
          </cell>
          <cell r="B53702">
            <v>6539</v>
          </cell>
          <cell r="C53702">
            <v>44170.427083333343</v>
          </cell>
          <cell r="D53702">
            <v>9982</v>
          </cell>
          <cell r="E53702">
            <v>1200</v>
          </cell>
          <cell r="F53702">
            <v>43952.199270833335</v>
          </cell>
          <cell r="G53702">
            <v>0</v>
          </cell>
        </row>
        <row r="53703">
          <cell r="A53703">
            <v>256968</v>
          </cell>
          <cell r="B53703">
            <v>5182</v>
          </cell>
          <cell r="C53703">
            <v>44170.429247685177</v>
          </cell>
          <cell r="D53703">
            <v>13853</v>
          </cell>
          <cell r="E53703">
            <v>1200</v>
          </cell>
          <cell r="F53703">
            <v>44075.264965277776</v>
          </cell>
          <cell r="G53703">
            <v>0</v>
          </cell>
        </row>
        <row r="53704">
          <cell r="A53704">
            <v>256974</v>
          </cell>
          <cell r="B53704">
            <v>10581</v>
          </cell>
          <cell r="C53704">
            <v>44170.438043981478</v>
          </cell>
          <cell r="D53704">
            <v>11700</v>
          </cell>
          <cell r="E53704">
            <v>1200</v>
          </cell>
          <cell r="F53704">
            <v>43833.01934027778</v>
          </cell>
          <cell r="G53704">
            <v>0</v>
          </cell>
        </row>
        <row r="53705">
          <cell r="A53705">
            <v>256975</v>
          </cell>
          <cell r="B53705">
            <v>10943</v>
          </cell>
          <cell r="C53705">
            <v>44170.442453703698</v>
          </cell>
          <cell r="D53705">
            <v>4758</v>
          </cell>
          <cell r="E53705">
            <v>1200</v>
          </cell>
          <cell r="F53705">
            <v>43838.476377314815</v>
          </cell>
          <cell r="G53705">
            <v>0</v>
          </cell>
        </row>
        <row r="53706">
          <cell r="A53706">
            <v>256980</v>
          </cell>
          <cell r="B53706">
            <v>10176</v>
          </cell>
          <cell r="C53706">
            <v>44170.445509259262</v>
          </cell>
          <cell r="D53706">
            <v>4947</v>
          </cell>
          <cell r="E53706">
            <v>960</v>
          </cell>
          <cell r="F53706">
            <v>43983.628136574072</v>
          </cell>
          <cell r="G53706">
            <v>0</v>
          </cell>
        </row>
        <row r="53707">
          <cell r="A53707">
            <v>256981</v>
          </cell>
          <cell r="B53707">
            <v>7295</v>
          </cell>
          <cell r="C53707">
            <v>44170.447569444441</v>
          </cell>
          <cell r="D53707">
            <v>2780</v>
          </cell>
          <cell r="E53707">
            <v>1200</v>
          </cell>
          <cell r="F53707">
            <v>44044.350624999999</v>
          </cell>
          <cell r="G53707">
            <v>0</v>
          </cell>
        </row>
        <row r="53708">
          <cell r="A53708">
            <v>256989</v>
          </cell>
          <cell r="B53708">
            <v>9595</v>
          </cell>
          <cell r="C53708">
            <v>44170.455439814818</v>
          </cell>
          <cell r="D53708">
            <v>13817</v>
          </cell>
          <cell r="E53708">
            <v>0</v>
          </cell>
          <cell r="F53708">
            <v>43891.131111111114</v>
          </cell>
          <cell r="G53708">
            <v>0</v>
          </cell>
        </row>
        <row r="53709">
          <cell r="A53709">
            <v>256995</v>
          </cell>
          <cell r="B53709">
            <v>1245</v>
          </cell>
          <cell r="C53709">
            <v>44170.459976851853</v>
          </cell>
          <cell r="D53709">
            <v>13110</v>
          </cell>
          <cell r="E53709">
            <v>1200</v>
          </cell>
          <cell r="F53709">
            <v>43831.863842592589</v>
          </cell>
          <cell r="G53709">
            <v>0</v>
          </cell>
        </row>
        <row r="53710">
          <cell r="A53710">
            <v>256997</v>
          </cell>
          <cell r="B53710">
            <v>5042</v>
          </cell>
          <cell r="C53710">
            <v>44170.470590277779</v>
          </cell>
          <cell r="D53710">
            <v>2096</v>
          </cell>
          <cell r="E53710">
            <v>1200</v>
          </cell>
          <cell r="F53710">
            <v>44044.189236111109</v>
          </cell>
          <cell r="G53710">
            <v>0</v>
          </cell>
        </row>
        <row r="53711">
          <cell r="A53711">
            <v>257001</v>
          </cell>
          <cell r="B53711">
            <v>11775</v>
          </cell>
          <cell r="C53711">
            <v>44170.474259259259</v>
          </cell>
          <cell r="D53711">
            <v>10897</v>
          </cell>
          <cell r="E53711">
            <v>1200</v>
          </cell>
          <cell r="F53711">
            <v>44105.438530092593</v>
          </cell>
          <cell r="G53711">
            <v>0</v>
          </cell>
        </row>
        <row r="53712">
          <cell r="A53712">
            <v>257005</v>
          </cell>
          <cell r="B53712">
            <v>11920</v>
          </cell>
          <cell r="C53712">
            <v>44170.474328703713</v>
          </cell>
          <cell r="D53712">
            <v>11529</v>
          </cell>
          <cell r="E53712">
            <v>0</v>
          </cell>
          <cell r="F53712">
            <v>44166.238379629627</v>
          </cell>
          <cell r="G53712">
            <v>0</v>
          </cell>
        </row>
        <row r="53713">
          <cell r="A53713">
            <v>257008</v>
          </cell>
          <cell r="B53713">
            <v>8973</v>
          </cell>
          <cell r="C53713">
            <v>44170.47792824074</v>
          </cell>
          <cell r="D53713">
            <v>310</v>
          </cell>
          <cell r="E53713">
            <v>1200</v>
          </cell>
          <cell r="F53713">
            <v>44105.154143518521</v>
          </cell>
          <cell r="G53713">
            <v>0</v>
          </cell>
        </row>
        <row r="53714">
          <cell r="A53714">
            <v>257015</v>
          </cell>
          <cell r="B53714">
            <v>10356</v>
          </cell>
          <cell r="C53714">
            <v>44170.47865740741</v>
          </cell>
          <cell r="D53714">
            <v>2167</v>
          </cell>
          <cell r="E53714">
            <v>1200</v>
          </cell>
          <cell r="F53714">
            <v>43983.320763888885</v>
          </cell>
          <cell r="G53714">
            <v>0</v>
          </cell>
        </row>
        <row r="53715">
          <cell r="A53715">
            <v>257021</v>
          </cell>
          <cell r="B53715">
            <v>6669</v>
          </cell>
          <cell r="C53715">
            <v>44170.479513888888</v>
          </cell>
          <cell r="D53715">
            <v>9309</v>
          </cell>
          <cell r="E53715">
            <v>1200</v>
          </cell>
          <cell r="F53715">
            <v>43862.647430555553</v>
          </cell>
          <cell r="G53715">
            <v>0</v>
          </cell>
        </row>
        <row r="53716">
          <cell r="A53716">
            <v>257023</v>
          </cell>
          <cell r="B53716">
            <v>1528</v>
          </cell>
          <cell r="C53716">
            <v>44170.480671296304</v>
          </cell>
          <cell r="D53716">
            <v>8064</v>
          </cell>
          <cell r="E53716">
            <v>960</v>
          </cell>
          <cell r="F53716">
            <v>43832.876203703701</v>
          </cell>
          <cell r="G53716">
            <v>0</v>
          </cell>
        </row>
        <row r="53717">
          <cell r="A53717">
            <v>257024</v>
          </cell>
          <cell r="B53717">
            <v>3826</v>
          </cell>
          <cell r="C53717">
            <v>44170.481423611112</v>
          </cell>
          <cell r="D53717">
            <v>11954</v>
          </cell>
          <cell r="E53717">
            <v>1200</v>
          </cell>
          <cell r="F53717">
            <v>43922.163784722223</v>
          </cell>
          <cell r="G53717">
            <v>0</v>
          </cell>
        </row>
        <row r="53718">
          <cell r="A53718">
            <v>257037</v>
          </cell>
          <cell r="B53718">
            <v>9333</v>
          </cell>
          <cell r="C53718">
            <v>44170.485613425917</v>
          </cell>
          <cell r="D53718">
            <v>10630</v>
          </cell>
          <cell r="E53718">
            <v>1200</v>
          </cell>
          <cell r="F53718">
            <v>44136.003217592595</v>
          </cell>
          <cell r="G53718">
            <v>0</v>
          </cell>
        </row>
        <row r="53719">
          <cell r="A53719">
            <v>257038</v>
          </cell>
          <cell r="B53719">
            <v>2379</v>
          </cell>
          <cell r="C53719">
            <v>44170.48810185185</v>
          </cell>
          <cell r="D53719">
            <v>12711</v>
          </cell>
          <cell r="E53719">
            <v>960</v>
          </cell>
          <cell r="F53719">
            <v>43862.756041666667</v>
          </cell>
          <cell r="G53719">
            <v>0</v>
          </cell>
        </row>
        <row r="53720">
          <cell r="A53720">
            <v>257044</v>
          </cell>
          <cell r="B53720">
            <v>3972</v>
          </cell>
          <cell r="C53720">
            <v>44170.488749999997</v>
          </cell>
          <cell r="D53720">
            <v>11437</v>
          </cell>
          <cell r="E53720">
            <v>1200</v>
          </cell>
          <cell r="F53720">
            <v>43923.125856481478</v>
          </cell>
          <cell r="G53720">
            <v>0</v>
          </cell>
        </row>
        <row r="53721">
          <cell r="A53721">
            <v>257050</v>
          </cell>
          <cell r="B53721">
            <v>6146</v>
          </cell>
          <cell r="C53721">
            <v>44170.489363425928</v>
          </cell>
          <cell r="D53721">
            <v>7343</v>
          </cell>
          <cell r="E53721">
            <v>1200</v>
          </cell>
          <cell r="F53721">
            <v>44166.252939814818</v>
          </cell>
          <cell r="G53721">
            <v>0</v>
          </cell>
        </row>
        <row r="53722">
          <cell r="A53722">
            <v>257055</v>
          </cell>
          <cell r="B53722">
            <v>11775</v>
          </cell>
          <cell r="C53722">
            <v>44170.490532407413</v>
          </cell>
          <cell r="D53722">
            <v>6962</v>
          </cell>
          <cell r="E53722">
            <v>1200</v>
          </cell>
          <cell r="F53722">
            <v>43922.213738425926</v>
          </cell>
          <cell r="G53722">
            <v>0</v>
          </cell>
        </row>
        <row r="53723">
          <cell r="A53723">
            <v>257058</v>
          </cell>
          <cell r="B53723">
            <v>7900</v>
          </cell>
          <cell r="C53723">
            <v>44170.490787037037</v>
          </cell>
          <cell r="D53723">
            <v>2491</v>
          </cell>
          <cell r="E53723">
            <v>960</v>
          </cell>
          <cell r="F53723">
            <v>44136.620497685188</v>
          </cell>
          <cell r="G53723">
            <v>0</v>
          </cell>
        </row>
        <row r="53724">
          <cell r="A53724">
            <v>257059</v>
          </cell>
          <cell r="B53724">
            <v>8842</v>
          </cell>
          <cell r="C53724">
            <v>44170.4921412037</v>
          </cell>
          <cell r="D53724">
            <v>10630</v>
          </cell>
          <cell r="E53724">
            <v>1200</v>
          </cell>
          <cell r="F53724">
            <v>44136.003217592595</v>
          </cell>
          <cell r="G53724">
            <v>0</v>
          </cell>
        </row>
        <row r="53725">
          <cell r="A53725">
            <v>257064</v>
          </cell>
          <cell r="B53725">
            <v>6751</v>
          </cell>
          <cell r="C53725">
            <v>44170.494780092587</v>
          </cell>
          <cell r="D53725">
            <v>4339</v>
          </cell>
          <cell r="E53725">
            <v>1200</v>
          </cell>
          <cell r="F53725">
            <v>44045.000092592592</v>
          </cell>
          <cell r="G53725">
            <v>0</v>
          </cell>
        </row>
        <row r="53726">
          <cell r="A53726">
            <v>257067</v>
          </cell>
          <cell r="B53726">
            <v>5663</v>
          </cell>
          <cell r="C53726">
            <v>44170.497129629628</v>
          </cell>
          <cell r="D53726">
            <v>8103</v>
          </cell>
          <cell r="E53726">
            <v>1200</v>
          </cell>
          <cell r="F53726">
            <v>44105.618298611109</v>
          </cell>
          <cell r="G53726">
            <v>0</v>
          </cell>
        </row>
        <row r="53727">
          <cell r="A53727">
            <v>257068</v>
          </cell>
          <cell r="B53727">
            <v>5254</v>
          </cell>
          <cell r="C53727">
            <v>44170.501284722217</v>
          </cell>
          <cell r="D53727">
            <v>8404</v>
          </cell>
          <cell r="E53727">
            <v>1200</v>
          </cell>
          <cell r="F53727">
            <v>43862.8516087963</v>
          </cell>
          <cell r="G53727">
            <v>0</v>
          </cell>
        </row>
        <row r="53728">
          <cell r="A53728">
            <v>257074</v>
          </cell>
          <cell r="B53728">
            <v>9741</v>
          </cell>
          <cell r="C53728">
            <v>44170.50341435185</v>
          </cell>
          <cell r="D53728">
            <v>1065</v>
          </cell>
          <cell r="E53728">
            <v>1200</v>
          </cell>
          <cell r="F53728">
            <v>44105.011678240742</v>
          </cell>
          <cell r="G53728">
            <v>0</v>
          </cell>
        </row>
        <row r="53729">
          <cell r="A53729">
            <v>257079</v>
          </cell>
          <cell r="B53729">
            <v>13494</v>
          </cell>
          <cell r="C53729">
            <v>44170.504664351851</v>
          </cell>
          <cell r="D53729">
            <v>12950</v>
          </cell>
          <cell r="E53729">
            <v>1200</v>
          </cell>
          <cell r="F53729">
            <v>44166.169814814813</v>
          </cell>
          <cell r="G53729">
            <v>0</v>
          </cell>
        </row>
        <row r="53730">
          <cell r="A53730">
            <v>257080</v>
          </cell>
          <cell r="B53730">
            <v>6320</v>
          </cell>
          <cell r="C53730">
            <v>44170.509004629632</v>
          </cell>
          <cell r="D53730">
            <v>2688</v>
          </cell>
          <cell r="E53730">
            <v>1200</v>
          </cell>
          <cell r="F53730">
            <v>44015.97284722222</v>
          </cell>
          <cell r="G53730">
            <v>0</v>
          </cell>
        </row>
        <row r="53731">
          <cell r="A53731">
            <v>257082</v>
          </cell>
          <cell r="B53731">
            <v>7420</v>
          </cell>
          <cell r="C53731">
            <v>44170.509699074071</v>
          </cell>
          <cell r="D53731">
            <v>13184</v>
          </cell>
          <cell r="E53731">
            <v>0</v>
          </cell>
          <cell r="F53731">
            <v>43832.858287037037</v>
          </cell>
          <cell r="G53731">
            <v>0</v>
          </cell>
        </row>
        <row r="53732">
          <cell r="A53732">
            <v>257089</v>
          </cell>
          <cell r="B53732">
            <v>2002</v>
          </cell>
          <cell r="C53732">
            <v>44170.511435185188</v>
          </cell>
          <cell r="D53732">
            <v>6403</v>
          </cell>
          <cell r="E53732">
            <v>1200</v>
          </cell>
          <cell r="F53732">
            <v>43922.923217592594</v>
          </cell>
          <cell r="G53732">
            <v>0</v>
          </cell>
        </row>
        <row r="53733">
          <cell r="A53733">
            <v>257093</v>
          </cell>
          <cell r="B53733">
            <v>1158</v>
          </cell>
          <cell r="C53733">
            <v>44170.512800925928</v>
          </cell>
          <cell r="D53733">
            <v>13702</v>
          </cell>
          <cell r="E53733">
            <v>1200</v>
          </cell>
          <cell r="F53733">
            <v>43983.591724537036</v>
          </cell>
          <cell r="G53733">
            <v>0</v>
          </cell>
        </row>
        <row r="53734">
          <cell r="A53734">
            <v>257098</v>
          </cell>
          <cell r="B53734">
            <v>11995</v>
          </cell>
          <cell r="C53734">
            <v>44170.512928240743</v>
          </cell>
          <cell r="D53734">
            <v>13184</v>
          </cell>
          <cell r="E53734">
            <v>1200</v>
          </cell>
          <cell r="F53734">
            <v>43832.858287037037</v>
          </cell>
          <cell r="G53734">
            <v>0</v>
          </cell>
        </row>
        <row r="53735">
          <cell r="A53735">
            <v>257101</v>
          </cell>
          <cell r="B53735">
            <v>12860</v>
          </cell>
          <cell r="C53735">
            <v>44170.515451388892</v>
          </cell>
          <cell r="D53735">
            <v>5849</v>
          </cell>
          <cell r="E53735">
            <v>1200</v>
          </cell>
          <cell r="F53735">
            <v>44013.745717592596</v>
          </cell>
          <cell r="G53735">
            <v>0</v>
          </cell>
        </row>
        <row r="53736">
          <cell r="A53736">
            <v>257110</v>
          </cell>
          <cell r="B53736">
            <v>10160</v>
          </cell>
          <cell r="C53736">
            <v>44170.520474537043</v>
          </cell>
          <cell r="D53736">
            <v>4361</v>
          </cell>
          <cell r="E53736">
            <v>1200</v>
          </cell>
          <cell r="F53736">
            <v>44166.461400462962</v>
          </cell>
          <cell r="G53736">
            <v>0</v>
          </cell>
        </row>
        <row r="53737">
          <cell r="A53737">
            <v>257113</v>
          </cell>
          <cell r="B53737">
            <v>430</v>
          </cell>
          <cell r="C53737">
            <v>44170.522557870368</v>
          </cell>
          <cell r="D53737">
            <v>6844</v>
          </cell>
          <cell r="E53737">
            <v>1200</v>
          </cell>
          <cell r="F53737">
            <v>43891.224456018521</v>
          </cell>
          <cell r="G53737">
            <v>0</v>
          </cell>
        </row>
        <row r="53738">
          <cell r="A53738">
            <v>257116</v>
          </cell>
          <cell r="B53738">
            <v>3066</v>
          </cell>
          <cell r="C53738">
            <v>44170.526377314818</v>
          </cell>
          <cell r="D53738">
            <v>13102</v>
          </cell>
          <cell r="E53738">
            <v>1200</v>
          </cell>
          <cell r="F53738">
            <v>44166.357349537036</v>
          </cell>
          <cell r="G53738">
            <v>0</v>
          </cell>
        </row>
        <row r="53739">
          <cell r="A53739">
            <v>257120</v>
          </cell>
          <cell r="B53739">
            <v>5793</v>
          </cell>
          <cell r="C53739">
            <v>44170.527372685188</v>
          </cell>
          <cell r="D53739">
            <v>7878</v>
          </cell>
          <cell r="E53739">
            <v>1200</v>
          </cell>
          <cell r="F53739">
            <v>43891.070462962962</v>
          </cell>
          <cell r="G53739">
            <v>0</v>
          </cell>
        </row>
        <row r="53740">
          <cell r="A53740">
            <v>257123</v>
          </cell>
          <cell r="B53740">
            <v>7802</v>
          </cell>
          <cell r="C53740">
            <v>44170.529363425929</v>
          </cell>
          <cell r="D53740">
            <v>4808</v>
          </cell>
          <cell r="E53740">
            <v>1200</v>
          </cell>
          <cell r="F53740">
            <v>43835.220995370371</v>
          </cell>
          <cell r="G53740">
            <v>0</v>
          </cell>
        </row>
        <row r="53741">
          <cell r="A53741">
            <v>257137</v>
          </cell>
          <cell r="B53741">
            <v>9630</v>
          </cell>
          <cell r="C53741">
            <v>44170.535925925928</v>
          </cell>
          <cell r="D53741">
            <v>8036</v>
          </cell>
          <cell r="E53741">
            <v>960</v>
          </cell>
          <cell r="F53741">
            <v>44167.584826388891</v>
          </cell>
          <cell r="G53741">
            <v>0</v>
          </cell>
        </row>
        <row r="53742">
          <cell r="A53742">
            <v>257139</v>
          </cell>
          <cell r="B53742">
            <v>1245</v>
          </cell>
          <cell r="C53742">
            <v>44170.538101851853</v>
          </cell>
          <cell r="D53742">
            <v>4674</v>
          </cell>
          <cell r="E53742">
            <v>1200</v>
          </cell>
          <cell r="F53742">
            <v>44075.012592592589</v>
          </cell>
          <cell r="G53742">
            <v>0</v>
          </cell>
        </row>
        <row r="53743">
          <cell r="A53743">
            <v>257145</v>
          </cell>
          <cell r="B53743">
            <v>13892</v>
          </cell>
          <cell r="C53743">
            <v>44170.540185185193</v>
          </cell>
          <cell r="D53743">
            <v>8823</v>
          </cell>
          <cell r="E53743">
            <v>1200</v>
          </cell>
          <cell r="F53743">
            <v>44136.460150462961</v>
          </cell>
          <cell r="G53743">
            <v>0</v>
          </cell>
        </row>
        <row r="53744">
          <cell r="A53744">
            <v>257152</v>
          </cell>
          <cell r="B53744">
            <v>8664</v>
          </cell>
          <cell r="C53744">
            <v>44170.540625000001</v>
          </cell>
          <cell r="D53744">
            <v>4946</v>
          </cell>
          <cell r="E53744">
            <v>1200</v>
          </cell>
          <cell r="F53744">
            <v>44013.952685185184</v>
          </cell>
          <cell r="G53744">
            <v>0</v>
          </cell>
        </row>
        <row r="53745">
          <cell r="A53745">
            <v>257154</v>
          </cell>
          <cell r="B53745">
            <v>10530</v>
          </cell>
          <cell r="C53745">
            <v>44170.543634259258</v>
          </cell>
          <cell r="D53745">
            <v>2807</v>
          </cell>
          <cell r="E53745">
            <v>1200</v>
          </cell>
          <cell r="F53745">
            <v>44044.635451388887</v>
          </cell>
          <cell r="G53745">
            <v>0</v>
          </cell>
        </row>
        <row r="53746">
          <cell r="A53746">
            <v>257159</v>
          </cell>
          <cell r="B53746">
            <v>5254</v>
          </cell>
          <cell r="C53746">
            <v>44170.547592592593</v>
          </cell>
          <cell r="D53746">
            <v>1670</v>
          </cell>
          <cell r="E53746">
            <v>1200</v>
          </cell>
          <cell r="F53746">
            <v>43952.049432870372</v>
          </cell>
          <cell r="G53746">
            <v>0</v>
          </cell>
        </row>
        <row r="53747">
          <cell r="A53747">
            <v>257164</v>
          </cell>
          <cell r="B53747">
            <v>12837</v>
          </cell>
          <cell r="C53747">
            <v>44170.551134259258</v>
          </cell>
          <cell r="D53747">
            <v>3120</v>
          </cell>
          <cell r="E53747">
            <v>0</v>
          </cell>
          <cell r="F53747">
            <v>44136.078090277777</v>
          </cell>
          <cell r="G53747">
            <v>0</v>
          </cell>
        </row>
        <row r="53748">
          <cell r="A53748">
            <v>257170</v>
          </cell>
          <cell r="B53748">
            <v>13870</v>
          </cell>
          <cell r="C53748">
            <v>44170.557245370372</v>
          </cell>
          <cell r="D53748">
            <v>7062</v>
          </cell>
          <cell r="E53748">
            <v>960</v>
          </cell>
          <cell r="F53748">
            <v>43832.040196759262</v>
          </cell>
          <cell r="G53748">
            <v>0</v>
          </cell>
        </row>
        <row r="53749">
          <cell r="A53749">
            <v>257177</v>
          </cell>
          <cell r="B53749">
            <v>11344</v>
          </cell>
          <cell r="C53749">
            <v>44170.559548611112</v>
          </cell>
          <cell r="D53749">
            <v>12160</v>
          </cell>
          <cell r="E53749">
            <v>1200</v>
          </cell>
          <cell r="F53749">
            <v>43891.025983796295</v>
          </cell>
          <cell r="G53749">
            <v>0</v>
          </cell>
        </row>
        <row r="53750">
          <cell r="A53750">
            <v>257180</v>
          </cell>
          <cell r="B53750">
            <v>10230</v>
          </cell>
          <cell r="C53750">
            <v>44170.566087962958</v>
          </cell>
          <cell r="D53750">
            <v>3224</v>
          </cell>
          <cell r="E53750">
            <v>1200</v>
          </cell>
          <cell r="F53750">
            <v>44136.470231481479</v>
          </cell>
          <cell r="G53750">
            <v>0</v>
          </cell>
        </row>
        <row r="53751">
          <cell r="A53751">
            <v>257183</v>
          </cell>
          <cell r="B53751">
            <v>1752</v>
          </cell>
          <cell r="C53751">
            <v>44170.56832175926</v>
          </cell>
          <cell r="D53751">
            <v>11529</v>
          </cell>
          <cell r="E53751">
            <v>960</v>
          </cell>
          <cell r="F53751">
            <v>44166.238379629627</v>
          </cell>
          <cell r="G53751">
            <v>0</v>
          </cell>
        </row>
        <row r="53752">
          <cell r="A53752">
            <v>257184</v>
          </cell>
          <cell r="B53752">
            <v>1902</v>
          </cell>
          <cell r="C53752">
            <v>44170.570185185177</v>
          </cell>
          <cell r="D53752">
            <v>8823</v>
          </cell>
          <cell r="E53752">
            <v>1200</v>
          </cell>
          <cell r="F53752">
            <v>44136.460150462961</v>
          </cell>
          <cell r="G53752">
            <v>0</v>
          </cell>
        </row>
        <row r="53753">
          <cell r="A53753">
            <v>257187</v>
          </cell>
          <cell r="B53753">
            <v>12355</v>
          </cell>
          <cell r="C53753">
            <v>44170.570740740739</v>
          </cell>
          <cell r="D53753">
            <v>2167</v>
          </cell>
          <cell r="E53753">
            <v>1200</v>
          </cell>
          <cell r="F53753">
            <v>43983.320763888885</v>
          </cell>
          <cell r="G53753">
            <v>0</v>
          </cell>
        </row>
        <row r="53754">
          <cell r="A53754">
            <v>257190</v>
          </cell>
          <cell r="B53754">
            <v>10466</v>
          </cell>
          <cell r="C53754">
            <v>44170.571203703701</v>
          </cell>
          <cell r="D53754">
            <v>12156</v>
          </cell>
          <cell r="E53754">
            <v>1200</v>
          </cell>
          <cell r="F53754">
            <v>43922.017361111109</v>
          </cell>
          <cell r="G53754">
            <v>0</v>
          </cell>
        </row>
        <row r="53755">
          <cell r="A53755">
            <v>257191</v>
          </cell>
          <cell r="B53755">
            <v>6464</v>
          </cell>
          <cell r="C53755">
            <v>44170.574178240742</v>
          </cell>
          <cell r="D53755">
            <v>638</v>
          </cell>
          <cell r="E53755">
            <v>1200</v>
          </cell>
          <cell r="F53755">
            <v>44166.575787037036</v>
          </cell>
          <cell r="G53755">
            <v>0</v>
          </cell>
        </row>
        <row r="53756">
          <cell r="A53756">
            <v>257192</v>
          </cell>
          <cell r="B53756">
            <v>5170</v>
          </cell>
          <cell r="C53756">
            <v>44170.581006944441</v>
          </cell>
          <cell r="D53756">
            <v>5204</v>
          </cell>
          <cell r="E53756">
            <v>1200</v>
          </cell>
          <cell r="F53756">
            <v>43922.600034722222</v>
          </cell>
          <cell r="G53756">
            <v>0</v>
          </cell>
        </row>
        <row r="53757">
          <cell r="A53757">
            <v>257195</v>
          </cell>
          <cell r="B53757">
            <v>12234</v>
          </cell>
          <cell r="C53757">
            <v>44170.582395833328</v>
          </cell>
          <cell r="D53757">
            <v>3005</v>
          </cell>
          <cell r="E53757">
            <v>1200</v>
          </cell>
          <cell r="F53757">
            <v>44044.76353009259</v>
          </cell>
          <cell r="G53757">
            <v>0</v>
          </cell>
        </row>
        <row r="53758">
          <cell r="A53758">
            <v>257198</v>
          </cell>
          <cell r="B53758">
            <v>6732</v>
          </cell>
          <cell r="C53758">
            <v>44170.585219907407</v>
          </cell>
          <cell r="D53758">
            <v>4674</v>
          </cell>
          <cell r="E53758">
            <v>960</v>
          </cell>
          <cell r="F53758">
            <v>44075.012592592589</v>
          </cell>
          <cell r="G53758">
            <v>0</v>
          </cell>
        </row>
        <row r="53759">
          <cell r="A53759">
            <v>257201</v>
          </cell>
          <cell r="B53759">
            <v>9333</v>
          </cell>
          <cell r="C53759">
            <v>44170.585393518522</v>
          </cell>
          <cell r="D53759">
            <v>10807</v>
          </cell>
          <cell r="E53759">
            <v>1200</v>
          </cell>
          <cell r="F53759">
            <v>43953.841516203705</v>
          </cell>
          <cell r="G53759">
            <v>0</v>
          </cell>
        </row>
        <row r="53760">
          <cell r="A53760">
            <v>257208</v>
          </cell>
          <cell r="B53760">
            <v>2490</v>
          </cell>
          <cell r="C53760">
            <v>44170.594907407409</v>
          </cell>
          <cell r="D53760">
            <v>4674</v>
          </cell>
          <cell r="E53760">
            <v>1200</v>
          </cell>
          <cell r="F53760">
            <v>44075.012592592589</v>
          </cell>
          <cell r="G53760">
            <v>0</v>
          </cell>
        </row>
        <row r="53761">
          <cell r="A53761">
            <v>257213</v>
          </cell>
          <cell r="B53761">
            <v>112</v>
          </cell>
          <cell r="C53761">
            <v>44170.599907407413</v>
          </cell>
          <cell r="D53761">
            <v>10304</v>
          </cell>
          <cell r="E53761">
            <v>1200</v>
          </cell>
          <cell r="F53761">
            <v>43891.918229166666</v>
          </cell>
          <cell r="G53761">
            <v>0</v>
          </cell>
        </row>
        <row r="53762">
          <cell r="A53762">
            <v>257230</v>
          </cell>
          <cell r="B53762">
            <v>6166</v>
          </cell>
          <cell r="C53762">
            <v>44170.604675925933</v>
          </cell>
          <cell r="D53762">
            <v>4972</v>
          </cell>
          <cell r="E53762">
            <v>1200</v>
          </cell>
          <cell r="F53762">
            <v>43952.029305555552</v>
          </cell>
          <cell r="G53762">
            <v>0</v>
          </cell>
        </row>
        <row r="53763">
          <cell r="A53763">
            <v>257236</v>
          </cell>
          <cell r="B53763">
            <v>7535</v>
          </cell>
          <cell r="C53763">
            <v>44170.605428240742</v>
          </cell>
          <cell r="D53763">
            <v>8064</v>
          </cell>
          <cell r="E53763">
            <v>1200</v>
          </cell>
          <cell r="F53763">
            <v>43832.876203703701</v>
          </cell>
          <cell r="G53763">
            <v>0</v>
          </cell>
        </row>
        <row r="53764">
          <cell r="A53764">
            <v>257240</v>
          </cell>
          <cell r="B53764">
            <v>7378</v>
          </cell>
          <cell r="C53764">
            <v>44170.610810185193</v>
          </cell>
          <cell r="D53764">
            <v>12156</v>
          </cell>
          <cell r="E53764">
            <v>960</v>
          </cell>
          <cell r="F53764">
            <v>43922.017361111109</v>
          </cell>
          <cell r="G53764">
            <v>0</v>
          </cell>
        </row>
        <row r="53765">
          <cell r="A53765">
            <v>257246</v>
          </cell>
          <cell r="B53765">
            <v>12168</v>
          </cell>
          <cell r="C53765">
            <v>44170.610821759263</v>
          </cell>
          <cell r="D53765">
            <v>12156</v>
          </cell>
          <cell r="E53765">
            <v>1200</v>
          </cell>
          <cell r="F53765">
            <v>43922.017361111109</v>
          </cell>
          <cell r="G53765">
            <v>0</v>
          </cell>
        </row>
        <row r="53766">
          <cell r="A53766">
            <v>257250</v>
          </cell>
          <cell r="B53766">
            <v>12858</v>
          </cell>
          <cell r="C53766">
            <v>44170.616261574083</v>
          </cell>
          <cell r="D53766">
            <v>12711</v>
          </cell>
          <cell r="E53766">
            <v>1200</v>
          </cell>
          <cell r="F53766">
            <v>43862.756041666667</v>
          </cell>
          <cell r="G53766">
            <v>0</v>
          </cell>
        </row>
        <row r="53767">
          <cell r="A53767">
            <v>257252</v>
          </cell>
          <cell r="B53767">
            <v>8119</v>
          </cell>
          <cell r="C53767">
            <v>44170.616585648153</v>
          </cell>
          <cell r="D53767">
            <v>5612</v>
          </cell>
          <cell r="E53767">
            <v>1200</v>
          </cell>
          <cell r="F53767">
            <v>43891.11309027778</v>
          </cell>
          <cell r="G53767">
            <v>0</v>
          </cell>
        </row>
        <row r="53768">
          <cell r="A53768">
            <v>257255</v>
          </cell>
          <cell r="B53768">
            <v>8669</v>
          </cell>
          <cell r="C53768">
            <v>44170.617615740739</v>
          </cell>
          <cell r="D53768">
            <v>12950</v>
          </cell>
          <cell r="E53768">
            <v>1200</v>
          </cell>
          <cell r="F53768">
            <v>44166.169814814813</v>
          </cell>
          <cell r="G53768">
            <v>0</v>
          </cell>
        </row>
        <row r="53769">
          <cell r="A53769">
            <v>257259</v>
          </cell>
          <cell r="B53769">
            <v>5935</v>
          </cell>
          <cell r="C53769">
            <v>44170.630787037036</v>
          </cell>
          <cell r="D53769">
            <v>4339</v>
          </cell>
          <cell r="E53769">
            <v>1200</v>
          </cell>
          <cell r="F53769">
            <v>44045.000092592592</v>
          </cell>
          <cell r="G53769">
            <v>0</v>
          </cell>
        </row>
        <row r="53770">
          <cell r="A53770">
            <v>257265</v>
          </cell>
          <cell r="B53770">
            <v>12025</v>
          </cell>
          <cell r="C53770">
            <v>44170.631180555552</v>
          </cell>
          <cell r="D53770">
            <v>704</v>
          </cell>
          <cell r="E53770">
            <v>1200</v>
          </cell>
          <cell r="F53770">
            <v>44075.203321759262</v>
          </cell>
          <cell r="G53770">
            <v>0</v>
          </cell>
        </row>
        <row r="53771">
          <cell r="A53771">
            <v>257272</v>
          </cell>
          <cell r="B53771">
            <v>10924</v>
          </cell>
          <cell r="C53771">
            <v>44170.636469907397</v>
          </cell>
          <cell r="D53771">
            <v>9982</v>
          </cell>
          <cell r="E53771">
            <v>0</v>
          </cell>
          <cell r="F53771">
            <v>43952.199270833335</v>
          </cell>
          <cell r="G53771">
            <v>0</v>
          </cell>
        </row>
        <row r="53772">
          <cell r="A53772">
            <v>257276</v>
          </cell>
          <cell r="B53772">
            <v>4544</v>
          </cell>
          <cell r="C53772">
            <v>44170.638854166667</v>
          </cell>
          <cell r="D53772">
            <v>6353</v>
          </cell>
          <cell r="E53772">
            <v>0</v>
          </cell>
          <cell r="F53772">
            <v>43891.160011574073</v>
          </cell>
          <cell r="G53772">
            <v>0</v>
          </cell>
        </row>
        <row r="53773">
          <cell r="A53773">
            <v>257280</v>
          </cell>
          <cell r="B53773">
            <v>11238</v>
          </cell>
          <cell r="C53773">
            <v>44170.639479166668</v>
          </cell>
          <cell r="D53773">
            <v>13906</v>
          </cell>
          <cell r="E53773">
            <v>960</v>
          </cell>
          <cell r="F53773">
            <v>44166.631921296299</v>
          </cell>
          <cell r="G53773">
            <v>0</v>
          </cell>
        </row>
        <row r="53774">
          <cell r="A53774">
            <v>257281</v>
          </cell>
          <cell r="B53774">
            <v>13070</v>
          </cell>
          <cell r="C53774">
            <v>44170.641643518517</v>
          </cell>
          <cell r="D53774">
            <v>3005</v>
          </cell>
          <cell r="E53774">
            <v>1200</v>
          </cell>
          <cell r="F53774">
            <v>44044.76353009259</v>
          </cell>
          <cell r="G53774">
            <v>0</v>
          </cell>
        </row>
        <row r="53775">
          <cell r="A53775">
            <v>257282</v>
          </cell>
          <cell r="B53775">
            <v>4744</v>
          </cell>
          <cell r="C53775">
            <v>44170.641840277778</v>
          </cell>
          <cell r="D53775">
            <v>2401</v>
          </cell>
          <cell r="E53775">
            <v>1200</v>
          </cell>
          <cell r="F53775">
            <v>44136.099861111114</v>
          </cell>
          <cell r="G53775">
            <v>0</v>
          </cell>
        </row>
        <row r="53776">
          <cell r="A53776">
            <v>257288</v>
          </cell>
          <cell r="B53776">
            <v>2003</v>
          </cell>
          <cell r="C53776">
            <v>44170.642743055563</v>
          </cell>
          <cell r="D53776">
            <v>11835</v>
          </cell>
          <cell r="E53776">
            <v>1200</v>
          </cell>
          <cell r="F53776">
            <v>43922.844085648147</v>
          </cell>
          <cell r="G53776">
            <v>0</v>
          </cell>
        </row>
        <row r="53777">
          <cell r="A53777">
            <v>257292</v>
          </cell>
          <cell r="B53777">
            <v>12345</v>
          </cell>
          <cell r="C53777">
            <v>44170.642812500002</v>
          </cell>
          <cell r="D53777">
            <v>3821</v>
          </cell>
          <cell r="E53777">
            <v>1200</v>
          </cell>
          <cell r="F53777">
            <v>43835.019953703704</v>
          </cell>
          <cell r="G53777">
            <v>0</v>
          </cell>
        </row>
        <row r="53778">
          <cell r="A53778">
            <v>257299</v>
          </cell>
          <cell r="B53778">
            <v>141</v>
          </cell>
          <cell r="C53778">
            <v>44170.643472222233</v>
          </cell>
          <cell r="D53778">
            <v>11700</v>
          </cell>
          <cell r="E53778">
            <v>1200</v>
          </cell>
          <cell r="F53778">
            <v>43833.01934027778</v>
          </cell>
          <cell r="G53778">
            <v>0</v>
          </cell>
        </row>
        <row r="53779">
          <cell r="A53779">
            <v>257303</v>
          </cell>
          <cell r="B53779">
            <v>6182</v>
          </cell>
          <cell r="C53779">
            <v>44170.644143518519</v>
          </cell>
          <cell r="D53779">
            <v>12950</v>
          </cell>
          <cell r="E53779">
            <v>1200</v>
          </cell>
          <cell r="F53779">
            <v>44166.169814814813</v>
          </cell>
          <cell r="G53779">
            <v>0</v>
          </cell>
        </row>
        <row r="53780">
          <cell r="A53780">
            <v>257305</v>
          </cell>
          <cell r="B53780">
            <v>13633</v>
          </cell>
          <cell r="C53780">
            <v>44170.646018518521</v>
          </cell>
          <cell r="D53780">
            <v>3237</v>
          </cell>
          <cell r="E53780">
            <v>1200</v>
          </cell>
          <cell r="F53780">
            <v>44137.304363425923</v>
          </cell>
          <cell r="G53780">
            <v>0</v>
          </cell>
        </row>
        <row r="53781">
          <cell r="A53781">
            <v>257308</v>
          </cell>
          <cell r="B53781">
            <v>7654</v>
          </cell>
          <cell r="C53781">
            <v>44170.64775462963</v>
          </cell>
          <cell r="D53781">
            <v>6844</v>
          </cell>
          <cell r="E53781">
            <v>1200</v>
          </cell>
          <cell r="F53781">
            <v>43891.224456018521</v>
          </cell>
          <cell r="G53781">
            <v>0</v>
          </cell>
        </row>
        <row r="53782">
          <cell r="A53782">
            <v>257309</v>
          </cell>
          <cell r="B53782">
            <v>9984</v>
          </cell>
          <cell r="C53782">
            <v>44170.651805555557</v>
          </cell>
          <cell r="D53782">
            <v>11835</v>
          </cell>
          <cell r="E53782">
            <v>1200</v>
          </cell>
          <cell r="F53782">
            <v>43922.844085648147</v>
          </cell>
          <cell r="G53782">
            <v>0</v>
          </cell>
        </row>
        <row r="53783">
          <cell r="A53783">
            <v>257321</v>
          </cell>
          <cell r="B53783">
            <v>10943</v>
          </cell>
          <cell r="C53783">
            <v>44170.656365740739</v>
          </cell>
          <cell r="D53783">
            <v>6669</v>
          </cell>
          <cell r="E53783">
            <v>1200</v>
          </cell>
          <cell r="F53783">
            <v>44105.00309027778</v>
          </cell>
          <cell r="G53783">
            <v>0</v>
          </cell>
        </row>
        <row r="53784">
          <cell r="A53784">
            <v>257323</v>
          </cell>
          <cell r="B53784">
            <v>3551</v>
          </cell>
          <cell r="C53784">
            <v>44170.659351851849</v>
          </cell>
          <cell r="D53784">
            <v>11388</v>
          </cell>
          <cell r="E53784">
            <v>1200</v>
          </cell>
          <cell r="F53784">
            <v>44136.667048611111</v>
          </cell>
          <cell r="G53784">
            <v>0</v>
          </cell>
        </row>
        <row r="53785">
          <cell r="A53785">
            <v>257326</v>
          </cell>
          <cell r="B53785">
            <v>7833</v>
          </cell>
          <cell r="C53785">
            <v>44170.660138888888</v>
          </cell>
          <cell r="D53785">
            <v>7850</v>
          </cell>
          <cell r="E53785">
            <v>960</v>
          </cell>
          <cell r="F53785">
            <v>44076.31013888889</v>
          </cell>
          <cell r="G53785">
            <v>0</v>
          </cell>
        </row>
        <row r="53786">
          <cell r="A53786">
            <v>257331</v>
          </cell>
          <cell r="B53786">
            <v>8412</v>
          </cell>
          <cell r="C53786">
            <v>44170.661249999997</v>
          </cell>
          <cell r="D53786">
            <v>2167</v>
          </cell>
          <cell r="E53786">
            <v>1200</v>
          </cell>
          <cell r="F53786">
            <v>43983.320763888885</v>
          </cell>
          <cell r="G53786">
            <v>0</v>
          </cell>
        </row>
        <row r="53787">
          <cell r="A53787">
            <v>257336</v>
          </cell>
          <cell r="B53787">
            <v>1923</v>
          </cell>
          <cell r="C53787">
            <v>44170.666030092587</v>
          </cell>
          <cell r="D53787">
            <v>1834</v>
          </cell>
          <cell r="E53787">
            <v>1200</v>
          </cell>
          <cell r="F53787">
            <v>44045.603078703702</v>
          </cell>
          <cell r="G53787">
            <v>0</v>
          </cell>
        </row>
        <row r="53788">
          <cell r="A53788">
            <v>257337</v>
          </cell>
          <cell r="B53788">
            <v>2259</v>
          </cell>
          <cell r="C53788">
            <v>44170.669108796297</v>
          </cell>
          <cell r="D53788">
            <v>13110</v>
          </cell>
          <cell r="E53788">
            <v>1200</v>
          </cell>
          <cell r="F53788">
            <v>43831.863842592589</v>
          </cell>
          <cell r="G53788">
            <v>0</v>
          </cell>
        </row>
        <row r="53789">
          <cell r="A53789">
            <v>257343</v>
          </cell>
          <cell r="B53789">
            <v>8614</v>
          </cell>
          <cell r="C53789">
            <v>44170.670381944437</v>
          </cell>
          <cell r="D53789">
            <v>4808</v>
          </cell>
          <cell r="E53789">
            <v>960</v>
          </cell>
          <cell r="F53789">
            <v>43835.220995370371</v>
          </cell>
          <cell r="G53789">
            <v>0</v>
          </cell>
        </row>
        <row r="53790">
          <cell r="A53790">
            <v>257349</v>
          </cell>
          <cell r="B53790">
            <v>7768</v>
          </cell>
          <cell r="C53790">
            <v>44170.670717592591</v>
          </cell>
          <cell r="D53790">
            <v>4284</v>
          </cell>
          <cell r="E53790">
            <v>1200</v>
          </cell>
          <cell r="F53790">
            <v>43922.838472222225</v>
          </cell>
          <cell r="G53790">
            <v>0</v>
          </cell>
        </row>
        <row r="53791">
          <cell r="A53791">
            <v>257355</v>
          </cell>
          <cell r="B53791">
            <v>5333</v>
          </cell>
          <cell r="C53791">
            <v>44170.678194444437</v>
          </cell>
          <cell r="D53791">
            <v>7850</v>
          </cell>
          <cell r="E53791">
            <v>1200</v>
          </cell>
          <cell r="F53791">
            <v>44076.31013888889</v>
          </cell>
          <cell r="G53791">
            <v>0</v>
          </cell>
        </row>
        <row r="53792">
          <cell r="A53792">
            <v>257363</v>
          </cell>
          <cell r="B53792">
            <v>3290</v>
          </cell>
          <cell r="C53792">
            <v>44170.679803240739</v>
          </cell>
          <cell r="D53792">
            <v>12036</v>
          </cell>
          <cell r="E53792">
            <v>1200</v>
          </cell>
          <cell r="F53792">
            <v>44105.626203703701</v>
          </cell>
          <cell r="G53792">
            <v>0</v>
          </cell>
        </row>
        <row r="53793">
          <cell r="A53793">
            <v>257364</v>
          </cell>
          <cell r="B53793">
            <v>12521</v>
          </cell>
          <cell r="C53793">
            <v>44170.681157407409</v>
          </cell>
          <cell r="D53793">
            <v>1181</v>
          </cell>
          <cell r="E53793">
            <v>1200</v>
          </cell>
          <cell r="F53793">
            <v>43985.458460648151</v>
          </cell>
          <cell r="G53793">
            <v>0</v>
          </cell>
        </row>
        <row r="53794">
          <cell r="A53794">
            <v>257371</v>
          </cell>
          <cell r="B53794">
            <v>4348</v>
          </cell>
          <cell r="C53794">
            <v>44170.682627314818</v>
          </cell>
          <cell r="D53794">
            <v>1570</v>
          </cell>
          <cell r="E53794">
            <v>1200</v>
          </cell>
          <cell r="F53794">
            <v>43891.105428240742</v>
          </cell>
          <cell r="G53794">
            <v>0</v>
          </cell>
        </row>
        <row r="53795">
          <cell r="A53795">
            <v>257375</v>
          </cell>
          <cell r="B53795">
            <v>7670</v>
          </cell>
          <cell r="C53795">
            <v>44170.682673611111</v>
          </cell>
          <cell r="D53795">
            <v>2343</v>
          </cell>
          <cell r="E53795">
            <v>1200</v>
          </cell>
          <cell r="F53795">
            <v>43952.033032407409</v>
          </cell>
          <cell r="G53795">
            <v>0</v>
          </cell>
        </row>
        <row r="53796">
          <cell r="A53796">
            <v>257382</v>
          </cell>
          <cell r="B53796">
            <v>11640</v>
          </cell>
          <cell r="C53796">
            <v>44170.685231481482</v>
          </cell>
          <cell r="D53796">
            <v>13033</v>
          </cell>
          <cell r="E53796">
            <v>1200</v>
          </cell>
          <cell r="F53796">
            <v>44075.387592592589</v>
          </cell>
          <cell r="G53796">
            <v>0</v>
          </cell>
        </row>
        <row r="53797">
          <cell r="A53797">
            <v>257385</v>
          </cell>
          <cell r="B53797">
            <v>3093</v>
          </cell>
          <cell r="C53797">
            <v>44170.68681712963</v>
          </cell>
          <cell r="D53797">
            <v>8590</v>
          </cell>
          <cell r="E53797">
            <v>1200</v>
          </cell>
          <cell r="F53797">
            <v>44136.293263888889</v>
          </cell>
          <cell r="G53797">
            <v>0</v>
          </cell>
        </row>
        <row r="53798">
          <cell r="A53798">
            <v>257387</v>
          </cell>
          <cell r="B53798">
            <v>3551</v>
          </cell>
          <cell r="C53798">
            <v>44170.693703703713</v>
          </cell>
          <cell r="D53798">
            <v>2953</v>
          </cell>
          <cell r="E53798">
            <v>1200</v>
          </cell>
          <cell r="F53798">
            <v>44105.430879629632</v>
          </cell>
          <cell r="G53798">
            <v>0</v>
          </cell>
        </row>
        <row r="53799">
          <cell r="A53799">
            <v>257389</v>
          </cell>
          <cell r="B53799">
            <v>7983</v>
          </cell>
          <cell r="C53799">
            <v>44170.702187499999</v>
          </cell>
          <cell r="D53799">
            <v>2251</v>
          </cell>
          <cell r="E53799">
            <v>0</v>
          </cell>
          <cell r="F53799">
            <v>43923.152268518519</v>
          </cell>
          <cell r="G53799">
            <v>0</v>
          </cell>
        </row>
        <row r="53800">
          <cell r="A53800">
            <v>257398</v>
          </cell>
          <cell r="B53800">
            <v>8231</v>
          </cell>
          <cell r="C53800">
            <v>44170.705787037034</v>
          </cell>
          <cell r="D53800">
            <v>9982</v>
          </cell>
          <cell r="E53800">
            <v>1200</v>
          </cell>
          <cell r="F53800">
            <v>43952.199270833335</v>
          </cell>
          <cell r="G53800">
            <v>0</v>
          </cell>
        </row>
        <row r="53801">
          <cell r="A53801">
            <v>257402</v>
          </cell>
          <cell r="B53801">
            <v>5157</v>
          </cell>
          <cell r="C53801">
            <v>44170.709780092591</v>
          </cell>
          <cell r="D53801">
            <v>12711</v>
          </cell>
          <cell r="E53801">
            <v>1200</v>
          </cell>
          <cell r="F53801">
            <v>43862.756041666667</v>
          </cell>
          <cell r="G53801">
            <v>0</v>
          </cell>
        </row>
        <row r="53802">
          <cell r="A53802">
            <v>257403</v>
          </cell>
          <cell r="B53802">
            <v>3072</v>
          </cell>
          <cell r="C53802">
            <v>44170.710821759261</v>
          </cell>
          <cell r="D53802">
            <v>11329</v>
          </cell>
          <cell r="E53802">
            <v>1200</v>
          </cell>
          <cell r="F53802">
            <v>43983.596550925926</v>
          </cell>
          <cell r="G53802">
            <v>0</v>
          </cell>
        </row>
        <row r="53803">
          <cell r="A53803">
            <v>257405</v>
          </cell>
          <cell r="B53803">
            <v>10574</v>
          </cell>
          <cell r="C53803">
            <v>44170.713437500002</v>
          </cell>
          <cell r="D53803">
            <v>3813</v>
          </cell>
          <cell r="E53803">
            <v>1200</v>
          </cell>
          <cell r="F53803">
            <v>44044.288703703707</v>
          </cell>
          <cell r="G53803">
            <v>0</v>
          </cell>
        </row>
        <row r="53804">
          <cell r="A53804">
            <v>257409</v>
          </cell>
          <cell r="B53804">
            <v>5157</v>
          </cell>
          <cell r="C53804">
            <v>44170.714618055557</v>
          </cell>
          <cell r="D53804">
            <v>11562</v>
          </cell>
          <cell r="E53804">
            <v>1200</v>
          </cell>
          <cell r="F53804">
            <v>44076.770902777775</v>
          </cell>
          <cell r="G53804">
            <v>0</v>
          </cell>
        </row>
        <row r="53805">
          <cell r="A53805">
            <v>257421</v>
          </cell>
          <cell r="B53805">
            <v>1538</v>
          </cell>
          <cell r="C53805">
            <v>44170.720370370371</v>
          </cell>
          <cell r="D53805">
            <v>6025</v>
          </cell>
          <cell r="E53805">
            <v>1200</v>
          </cell>
          <cell r="F53805">
            <v>44136.587361111109</v>
          </cell>
          <cell r="G53805">
            <v>0</v>
          </cell>
        </row>
        <row r="53806">
          <cell r="A53806">
            <v>257427</v>
          </cell>
          <cell r="B53806">
            <v>6883</v>
          </cell>
          <cell r="C53806">
            <v>44170.722372685188</v>
          </cell>
          <cell r="D53806">
            <v>11932</v>
          </cell>
          <cell r="E53806">
            <v>1200</v>
          </cell>
          <cell r="F53806">
            <v>44136.615451388891</v>
          </cell>
          <cell r="G53806">
            <v>0</v>
          </cell>
        </row>
        <row r="53807">
          <cell r="A53807">
            <v>257439</v>
          </cell>
          <cell r="B53807">
            <v>985</v>
          </cell>
          <cell r="C53807">
            <v>44170.72315972222</v>
          </cell>
          <cell r="D53807">
            <v>1570</v>
          </cell>
          <cell r="E53807">
            <v>1200</v>
          </cell>
          <cell r="F53807">
            <v>43891.105428240742</v>
          </cell>
          <cell r="G53807">
            <v>0</v>
          </cell>
        </row>
        <row r="53808">
          <cell r="A53808">
            <v>257442</v>
          </cell>
          <cell r="B53808">
            <v>10500</v>
          </cell>
          <cell r="C53808">
            <v>44170.725393518522</v>
          </cell>
          <cell r="D53808">
            <v>4758</v>
          </cell>
          <cell r="E53808">
            <v>1200</v>
          </cell>
          <cell r="F53808">
            <v>43838.476377314815</v>
          </cell>
          <cell r="G53808">
            <v>0</v>
          </cell>
        </row>
        <row r="53809">
          <cell r="A53809">
            <v>257449</v>
          </cell>
          <cell r="B53809">
            <v>13330</v>
          </cell>
          <cell r="C53809">
            <v>44170.731620370367</v>
          </cell>
          <cell r="D53809">
            <v>9755</v>
          </cell>
          <cell r="E53809">
            <v>1200</v>
          </cell>
          <cell r="F53809">
            <v>44167.099872685183</v>
          </cell>
          <cell r="G53809">
            <v>0</v>
          </cell>
        </row>
        <row r="53810">
          <cell r="A53810">
            <v>257456</v>
          </cell>
          <cell r="B53810">
            <v>12329</v>
          </cell>
          <cell r="C53810">
            <v>44170.733124999999</v>
          </cell>
          <cell r="D53810">
            <v>11954</v>
          </cell>
          <cell r="E53810">
            <v>1200</v>
          </cell>
          <cell r="F53810">
            <v>43922.163784722223</v>
          </cell>
          <cell r="G53810">
            <v>0</v>
          </cell>
        </row>
        <row r="53811">
          <cell r="A53811">
            <v>257459</v>
          </cell>
          <cell r="B53811">
            <v>8693</v>
          </cell>
          <cell r="C53811">
            <v>44170.739004629628</v>
          </cell>
          <cell r="D53811">
            <v>3850</v>
          </cell>
          <cell r="E53811">
            <v>1200</v>
          </cell>
          <cell r="F53811">
            <v>44044.450995370367</v>
          </cell>
          <cell r="G53811">
            <v>0</v>
          </cell>
        </row>
        <row r="53812">
          <cell r="A53812">
            <v>257463</v>
          </cell>
          <cell r="B53812">
            <v>6904</v>
          </cell>
          <cell r="C53812">
            <v>44170.740046296298</v>
          </cell>
          <cell r="D53812">
            <v>6962</v>
          </cell>
          <cell r="E53812">
            <v>0</v>
          </cell>
          <cell r="F53812">
            <v>43922.213738425926</v>
          </cell>
          <cell r="G53812">
            <v>0</v>
          </cell>
        </row>
        <row r="53813">
          <cell r="A53813">
            <v>257464</v>
          </cell>
          <cell r="B53813">
            <v>166</v>
          </cell>
          <cell r="C53813">
            <v>44170.747453703712</v>
          </cell>
          <cell r="D53813">
            <v>13853</v>
          </cell>
          <cell r="E53813">
            <v>1200</v>
          </cell>
          <cell r="F53813">
            <v>44075.264965277776</v>
          </cell>
          <cell r="G53813">
            <v>0</v>
          </cell>
        </row>
        <row r="53814">
          <cell r="A53814">
            <v>257471</v>
          </cell>
          <cell r="B53814">
            <v>6797</v>
          </cell>
          <cell r="C53814">
            <v>44170.747974537036</v>
          </cell>
          <cell r="D53814">
            <v>4797</v>
          </cell>
          <cell r="E53814">
            <v>1200</v>
          </cell>
          <cell r="F53814">
            <v>44075.110925925925</v>
          </cell>
          <cell r="G53814">
            <v>0</v>
          </cell>
        </row>
        <row r="53815">
          <cell r="A53815">
            <v>257474</v>
          </cell>
          <cell r="B53815">
            <v>852</v>
          </cell>
          <cell r="C53815">
            <v>44170.752858796302</v>
          </cell>
          <cell r="D53815">
            <v>4478</v>
          </cell>
          <cell r="E53815">
            <v>1200</v>
          </cell>
          <cell r="F53815">
            <v>43892.460312499999</v>
          </cell>
          <cell r="G53815">
            <v>0</v>
          </cell>
        </row>
        <row r="53816">
          <cell r="A53816">
            <v>257477</v>
          </cell>
          <cell r="B53816">
            <v>13766</v>
          </cell>
          <cell r="C53816">
            <v>44170.753067129634</v>
          </cell>
          <cell r="D53816">
            <v>10803</v>
          </cell>
          <cell r="E53816">
            <v>1200</v>
          </cell>
          <cell r="F53816">
            <v>44044.362303240741</v>
          </cell>
          <cell r="G53816">
            <v>0</v>
          </cell>
        </row>
        <row r="53817">
          <cell r="A53817">
            <v>257481</v>
          </cell>
          <cell r="B53817">
            <v>8530</v>
          </cell>
          <cell r="C53817">
            <v>44170.755856481483</v>
          </cell>
          <cell r="D53817">
            <v>2360</v>
          </cell>
          <cell r="E53817">
            <v>960</v>
          </cell>
          <cell r="F53817">
            <v>44136.161643518521</v>
          </cell>
          <cell r="G53817">
            <v>0</v>
          </cell>
        </row>
        <row r="53818">
          <cell r="A53818">
            <v>257486</v>
          </cell>
          <cell r="B53818">
            <v>7615</v>
          </cell>
          <cell r="C53818">
            <v>44170.758263888893</v>
          </cell>
          <cell r="D53818">
            <v>6204</v>
          </cell>
          <cell r="E53818">
            <v>1200</v>
          </cell>
          <cell r="F53818">
            <v>43983.43540509259</v>
          </cell>
          <cell r="G53818">
            <v>0</v>
          </cell>
        </row>
        <row r="53819">
          <cell r="A53819">
            <v>257489</v>
          </cell>
          <cell r="B53819">
            <v>10809</v>
          </cell>
          <cell r="C53819">
            <v>44170.758298611108</v>
          </cell>
          <cell r="D53819">
            <v>11437</v>
          </cell>
          <cell r="E53819">
            <v>960</v>
          </cell>
          <cell r="F53819">
            <v>43923.125856481478</v>
          </cell>
          <cell r="G53819">
            <v>0</v>
          </cell>
        </row>
        <row r="53820">
          <cell r="A53820">
            <v>257493</v>
          </cell>
          <cell r="B53820">
            <v>5254</v>
          </cell>
          <cell r="C53820">
            <v>44170.76048611111</v>
          </cell>
          <cell r="D53820">
            <v>5701</v>
          </cell>
          <cell r="E53820">
            <v>0</v>
          </cell>
          <cell r="F53820">
            <v>44166.401678240742</v>
          </cell>
          <cell r="G53820">
            <v>0</v>
          </cell>
        </row>
        <row r="53821">
          <cell r="A53821">
            <v>257495</v>
          </cell>
          <cell r="B53821">
            <v>6252</v>
          </cell>
          <cell r="C53821">
            <v>44170.76358796296</v>
          </cell>
          <cell r="D53821">
            <v>5204</v>
          </cell>
          <cell r="E53821">
            <v>1200</v>
          </cell>
          <cell r="F53821">
            <v>43922.600034722222</v>
          </cell>
          <cell r="G53821">
            <v>0</v>
          </cell>
        </row>
        <row r="53822">
          <cell r="A53822">
            <v>257496</v>
          </cell>
          <cell r="B53822">
            <v>11673</v>
          </cell>
          <cell r="C53822">
            <v>44170.764884259261</v>
          </cell>
          <cell r="D53822">
            <v>7281</v>
          </cell>
          <cell r="E53822">
            <v>1200</v>
          </cell>
          <cell r="F53822">
            <v>44136.287256944444</v>
          </cell>
          <cell r="G53822">
            <v>0</v>
          </cell>
        </row>
        <row r="53823">
          <cell r="A53823">
            <v>257499</v>
          </cell>
          <cell r="B53823">
            <v>5764</v>
          </cell>
          <cell r="C53823">
            <v>44170.773958333331</v>
          </cell>
          <cell r="D53823">
            <v>13033</v>
          </cell>
          <cell r="E53823">
            <v>1200</v>
          </cell>
          <cell r="F53823">
            <v>44075.387592592589</v>
          </cell>
          <cell r="G53823">
            <v>0</v>
          </cell>
        </row>
        <row r="53824">
          <cell r="A53824">
            <v>257504</v>
          </cell>
          <cell r="B53824">
            <v>11195</v>
          </cell>
          <cell r="C53824">
            <v>44170.776921296303</v>
          </cell>
          <cell r="D53824">
            <v>11210</v>
          </cell>
          <cell r="E53824">
            <v>1200</v>
          </cell>
          <cell r="F53824">
            <v>43922.334780092591</v>
          </cell>
          <cell r="G53824">
            <v>0</v>
          </cell>
        </row>
        <row r="53825">
          <cell r="A53825">
            <v>257511</v>
          </cell>
          <cell r="B53825">
            <v>8826</v>
          </cell>
          <cell r="C53825">
            <v>44170.786168981482</v>
          </cell>
          <cell r="D53825">
            <v>1181</v>
          </cell>
          <cell r="E53825">
            <v>1200</v>
          </cell>
          <cell r="F53825">
            <v>43985.458460648151</v>
          </cell>
          <cell r="G53825">
            <v>0</v>
          </cell>
        </row>
        <row r="53826">
          <cell r="A53826">
            <v>257523</v>
          </cell>
          <cell r="B53826">
            <v>7486</v>
          </cell>
          <cell r="C53826">
            <v>44170.80127314815</v>
          </cell>
          <cell r="D53826">
            <v>10897</v>
          </cell>
          <cell r="E53826">
            <v>1200</v>
          </cell>
          <cell r="F53826">
            <v>44105.438530092593</v>
          </cell>
          <cell r="G53826">
            <v>0</v>
          </cell>
        </row>
        <row r="53827">
          <cell r="A53827">
            <v>257530</v>
          </cell>
          <cell r="B53827">
            <v>3449</v>
          </cell>
          <cell r="C53827">
            <v>44170.803819444453</v>
          </cell>
          <cell r="D53827">
            <v>1181</v>
          </cell>
          <cell r="E53827">
            <v>1200</v>
          </cell>
          <cell r="F53827">
            <v>43985.458460648151</v>
          </cell>
          <cell r="G53827">
            <v>0</v>
          </cell>
        </row>
        <row r="53828">
          <cell r="A53828">
            <v>257536</v>
          </cell>
          <cell r="B53828">
            <v>1967</v>
          </cell>
          <cell r="C53828">
            <v>44170.805069444446</v>
          </cell>
          <cell r="D53828">
            <v>10805</v>
          </cell>
          <cell r="E53828">
            <v>1200</v>
          </cell>
          <cell r="F53828">
            <v>44075.547384259262</v>
          </cell>
          <cell r="G53828">
            <v>0</v>
          </cell>
        </row>
        <row r="53829">
          <cell r="A53829">
            <v>257537</v>
          </cell>
          <cell r="B53829">
            <v>6795</v>
          </cell>
          <cell r="C53829">
            <v>44170.811620370368</v>
          </cell>
          <cell r="D53829">
            <v>3821</v>
          </cell>
          <cell r="E53829">
            <v>1200</v>
          </cell>
          <cell r="F53829">
            <v>43835.019953703704</v>
          </cell>
          <cell r="G53829">
            <v>0</v>
          </cell>
        </row>
        <row r="53830">
          <cell r="A53830">
            <v>257539</v>
          </cell>
          <cell r="B53830">
            <v>2490</v>
          </cell>
          <cell r="C53830">
            <v>44170.821331018517</v>
          </cell>
          <cell r="D53830">
            <v>3788</v>
          </cell>
          <cell r="E53830">
            <v>1200</v>
          </cell>
          <cell r="F53830">
            <v>44075.480567129627</v>
          </cell>
          <cell r="G53830">
            <v>0</v>
          </cell>
        </row>
        <row r="53831">
          <cell r="A53831">
            <v>257540</v>
          </cell>
          <cell r="B53831">
            <v>12766</v>
          </cell>
          <cell r="C53831">
            <v>44170.824652777781</v>
          </cell>
          <cell r="D53831">
            <v>963</v>
          </cell>
          <cell r="E53831">
            <v>1200</v>
          </cell>
          <cell r="F53831">
            <v>44044.170370370368</v>
          </cell>
          <cell r="G53831">
            <v>0</v>
          </cell>
        </row>
        <row r="53832">
          <cell r="A53832">
            <v>257551</v>
          </cell>
          <cell r="B53832">
            <v>3909</v>
          </cell>
          <cell r="C53832">
            <v>44170.833622685182</v>
          </cell>
          <cell r="D53832">
            <v>232</v>
          </cell>
          <cell r="E53832">
            <v>1200</v>
          </cell>
          <cell r="F53832">
            <v>44136.205462962964</v>
          </cell>
          <cell r="G53832">
            <v>0</v>
          </cell>
        </row>
        <row r="53833">
          <cell r="A53833">
            <v>257556</v>
          </cell>
          <cell r="B53833">
            <v>3795</v>
          </cell>
          <cell r="C53833">
            <v>44170.846828703703</v>
          </cell>
          <cell r="D53833">
            <v>10347</v>
          </cell>
          <cell r="E53833">
            <v>1200</v>
          </cell>
          <cell r="F53833">
            <v>44076.1249537037</v>
          </cell>
          <cell r="G53833">
            <v>0</v>
          </cell>
        </row>
        <row r="53834">
          <cell r="A53834">
            <v>257562</v>
          </cell>
          <cell r="B53834">
            <v>3986</v>
          </cell>
          <cell r="C53834">
            <v>44170.849074074067</v>
          </cell>
          <cell r="D53834">
            <v>264</v>
          </cell>
          <cell r="E53834">
            <v>1200</v>
          </cell>
          <cell r="F53834">
            <v>44045.331446759257</v>
          </cell>
          <cell r="G53834">
            <v>0</v>
          </cell>
        </row>
        <row r="53835">
          <cell r="A53835">
            <v>257566</v>
          </cell>
          <cell r="B53835">
            <v>10079</v>
          </cell>
          <cell r="C53835">
            <v>44170.849409722221</v>
          </cell>
          <cell r="D53835">
            <v>13812</v>
          </cell>
          <cell r="E53835">
            <v>1200</v>
          </cell>
          <cell r="F53835">
            <v>44105.466736111113</v>
          </cell>
          <cell r="G53835">
            <v>0</v>
          </cell>
        </row>
        <row r="53836">
          <cell r="A53836">
            <v>257571</v>
          </cell>
          <cell r="B53836">
            <v>10026</v>
          </cell>
          <cell r="C53836">
            <v>44170.852476851847</v>
          </cell>
          <cell r="D53836">
            <v>1834</v>
          </cell>
          <cell r="E53836">
            <v>1200</v>
          </cell>
          <cell r="F53836">
            <v>44045.603078703702</v>
          </cell>
          <cell r="G53836">
            <v>0</v>
          </cell>
        </row>
        <row r="53837">
          <cell r="A53837">
            <v>257576</v>
          </cell>
          <cell r="B53837">
            <v>6842</v>
          </cell>
          <cell r="C53837">
            <v>44170.853055555563</v>
          </cell>
          <cell r="D53837">
            <v>9193</v>
          </cell>
          <cell r="E53837">
            <v>1200</v>
          </cell>
          <cell r="F53837">
            <v>43922.429456018515</v>
          </cell>
          <cell r="G53837">
            <v>0</v>
          </cell>
        </row>
        <row r="53838">
          <cell r="A53838">
            <v>257578</v>
          </cell>
          <cell r="B53838">
            <v>13089</v>
          </cell>
          <cell r="C53838">
            <v>44170.863078703696</v>
          </cell>
          <cell r="D53838">
            <v>704</v>
          </cell>
          <cell r="E53838">
            <v>1200</v>
          </cell>
          <cell r="F53838">
            <v>44075.203321759262</v>
          </cell>
          <cell r="G53838">
            <v>0</v>
          </cell>
        </row>
        <row r="53839">
          <cell r="A53839">
            <v>257584</v>
          </cell>
          <cell r="B53839">
            <v>2146</v>
          </cell>
          <cell r="C53839">
            <v>44170.863402777781</v>
          </cell>
          <cell r="D53839">
            <v>13033</v>
          </cell>
          <cell r="E53839">
            <v>1200</v>
          </cell>
          <cell r="F53839">
            <v>44075.387592592589</v>
          </cell>
          <cell r="G53839">
            <v>0</v>
          </cell>
        </row>
        <row r="53840">
          <cell r="A53840">
            <v>257588</v>
          </cell>
          <cell r="B53840">
            <v>1251</v>
          </cell>
          <cell r="C53840">
            <v>44170.865023148152</v>
          </cell>
          <cell r="D53840">
            <v>9982</v>
          </cell>
          <cell r="E53840">
            <v>1200</v>
          </cell>
          <cell r="F53840">
            <v>43952.199270833335</v>
          </cell>
          <cell r="G53840">
            <v>0</v>
          </cell>
        </row>
        <row r="53841">
          <cell r="A53841">
            <v>257595</v>
          </cell>
          <cell r="B53841">
            <v>3795</v>
          </cell>
          <cell r="C53841">
            <v>44170.867777777778</v>
          </cell>
          <cell r="D53841">
            <v>11210</v>
          </cell>
          <cell r="E53841">
            <v>1200</v>
          </cell>
          <cell r="F53841">
            <v>43922.334780092591</v>
          </cell>
          <cell r="G53841">
            <v>0</v>
          </cell>
        </row>
        <row r="53842">
          <cell r="A53842">
            <v>257597</v>
          </cell>
          <cell r="B53842">
            <v>1430</v>
          </cell>
          <cell r="C53842">
            <v>44170.870648148149</v>
          </cell>
          <cell r="D53842">
            <v>7370</v>
          </cell>
          <cell r="E53842">
            <v>1200</v>
          </cell>
          <cell r="F53842">
            <v>43983.502604166664</v>
          </cell>
          <cell r="G53842">
            <v>0</v>
          </cell>
        </row>
        <row r="53843">
          <cell r="A53843">
            <v>257603</v>
          </cell>
          <cell r="B53843">
            <v>6797</v>
          </cell>
          <cell r="C53843">
            <v>44170.872361111113</v>
          </cell>
          <cell r="D53843">
            <v>13102</v>
          </cell>
          <cell r="E53843">
            <v>1200</v>
          </cell>
          <cell r="F53843">
            <v>44166.357349537036</v>
          </cell>
          <cell r="G53843">
            <v>0</v>
          </cell>
        </row>
        <row r="53844">
          <cell r="A53844">
            <v>257609</v>
          </cell>
          <cell r="B53844">
            <v>13892</v>
          </cell>
          <cell r="C53844">
            <v>44170.872372685182</v>
          </cell>
          <cell r="D53844">
            <v>10755</v>
          </cell>
          <cell r="E53844">
            <v>0</v>
          </cell>
          <cell r="F53844">
            <v>44075.211076388892</v>
          </cell>
          <cell r="G53844">
            <v>0</v>
          </cell>
        </row>
        <row r="53845">
          <cell r="A53845">
            <v>257613</v>
          </cell>
          <cell r="B53845">
            <v>2912</v>
          </cell>
          <cell r="C53845">
            <v>44170.879513888889</v>
          </cell>
          <cell r="D53845">
            <v>11210</v>
          </cell>
          <cell r="E53845">
            <v>1200</v>
          </cell>
          <cell r="F53845">
            <v>43922.334780092591</v>
          </cell>
          <cell r="G53845">
            <v>0</v>
          </cell>
        </row>
        <row r="53846">
          <cell r="A53846">
            <v>257619</v>
          </cell>
          <cell r="B53846">
            <v>11582</v>
          </cell>
          <cell r="C53846">
            <v>44170.882094907407</v>
          </cell>
          <cell r="D53846">
            <v>2271</v>
          </cell>
          <cell r="E53846">
            <v>1200</v>
          </cell>
          <cell r="F53846">
            <v>43922.063993055555</v>
          </cell>
          <cell r="G53846">
            <v>0</v>
          </cell>
        </row>
        <row r="53847">
          <cell r="A53847">
            <v>257625</v>
          </cell>
          <cell r="B53847">
            <v>8287</v>
          </cell>
          <cell r="C53847">
            <v>44170.891712962963</v>
          </cell>
          <cell r="D53847">
            <v>3237</v>
          </cell>
          <cell r="E53847">
            <v>1200</v>
          </cell>
          <cell r="F53847">
            <v>44137.304363425923</v>
          </cell>
          <cell r="G53847">
            <v>0</v>
          </cell>
        </row>
        <row r="53848">
          <cell r="A53848">
            <v>257627</v>
          </cell>
          <cell r="B53848">
            <v>13851</v>
          </cell>
          <cell r="C53848">
            <v>44170.892812500002</v>
          </cell>
          <cell r="D53848">
            <v>11210</v>
          </cell>
          <cell r="E53848">
            <v>1200</v>
          </cell>
          <cell r="F53848">
            <v>43922.334780092591</v>
          </cell>
          <cell r="G53848">
            <v>0</v>
          </cell>
        </row>
        <row r="53849">
          <cell r="A53849">
            <v>257633</v>
          </cell>
          <cell r="B53849">
            <v>7615</v>
          </cell>
          <cell r="C53849">
            <v>44170.894953703697</v>
          </cell>
          <cell r="D53849">
            <v>5849</v>
          </cell>
          <cell r="E53849">
            <v>1200</v>
          </cell>
          <cell r="F53849">
            <v>44013.745717592596</v>
          </cell>
          <cell r="G53849">
            <v>0</v>
          </cell>
        </row>
        <row r="53850">
          <cell r="A53850">
            <v>257639</v>
          </cell>
          <cell r="B53850">
            <v>12959</v>
          </cell>
          <cell r="C53850">
            <v>44170.900277777779</v>
          </cell>
          <cell r="D53850">
            <v>3528</v>
          </cell>
          <cell r="E53850">
            <v>1200</v>
          </cell>
          <cell r="F53850">
            <v>43832.253541666665</v>
          </cell>
          <cell r="G53850">
            <v>0</v>
          </cell>
        </row>
        <row r="53851">
          <cell r="A53851">
            <v>257645</v>
          </cell>
          <cell r="B53851">
            <v>13531</v>
          </cell>
          <cell r="C53851">
            <v>44170.905185185176</v>
          </cell>
          <cell r="D53851">
            <v>5204</v>
          </cell>
          <cell r="E53851">
            <v>1200</v>
          </cell>
          <cell r="F53851">
            <v>43922.600034722222</v>
          </cell>
          <cell r="G53851">
            <v>0</v>
          </cell>
        </row>
        <row r="53852">
          <cell r="A53852">
            <v>257646</v>
          </cell>
          <cell r="B53852">
            <v>296</v>
          </cell>
          <cell r="C53852">
            <v>44170.905358796299</v>
          </cell>
          <cell r="D53852">
            <v>11285</v>
          </cell>
          <cell r="E53852">
            <v>1200</v>
          </cell>
          <cell r="F53852">
            <v>43833.440925925926</v>
          </cell>
          <cell r="G53852">
            <v>0</v>
          </cell>
        </row>
        <row r="53853">
          <cell r="A53853">
            <v>257647</v>
          </cell>
          <cell r="B53853">
            <v>12410</v>
          </cell>
          <cell r="C53853">
            <v>44170.911423611113</v>
          </cell>
          <cell r="D53853">
            <v>2491</v>
          </cell>
          <cell r="E53853">
            <v>1200</v>
          </cell>
          <cell r="F53853">
            <v>44136.620497685188</v>
          </cell>
          <cell r="G53853">
            <v>0</v>
          </cell>
        </row>
        <row r="53854">
          <cell r="A53854">
            <v>257649</v>
          </cell>
          <cell r="B53854">
            <v>10776</v>
          </cell>
          <cell r="C53854">
            <v>44170.911435185182</v>
          </cell>
          <cell r="D53854">
            <v>7370</v>
          </cell>
          <cell r="E53854">
            <v>960</v>
          </cell>
          <cell r="F53854">
            <v>43983.502604166664</v>
          </cell>
          <cell r="G53854">
            <v>0</v>
          </cell>
        </row>
        <row r="53855">
          <cell r="A53855">
            <v>257653</v>
          </cell>
          <cell r="B53855">
            <v>204</v>
          </cell>
          <cell r="C53855">
            <v>44170.912581018521</v>
          </cell>
          <cell r="D53855">
            <v>2535</v>
          </cell>
          <cell r="E53855">
            <v>1200</v>
          </cell>
          <cell r="F53855">
            <v>44166.294965277775</v>
          </cell>
          <cell r="G53855">
            <v>0</v>
          </cell>
        </row>
        <row r="53856">
          <cell r="A53856">
            <v>257654</v>
          </cell>
          <cell r="B53856">
            <v>1825</v>
          </cell>
          <cell r="C53856">
            <v>44170.916342592587</v>
          </cell>
          <cell r="D53856">
            <v>6351</v>
          </cell>
          <cell r="E53856">
            <v>1200</v>
          </cell>
          <cell r="F53856">
            <v>44045.819884259261</v>
          </cell>
          <cell r="G53856">
            <v>0</v>
          </cell>
        </row>
        <row r="53857">
          <cell r="A53857">
            <v>257656</v>
          </cell>
          <cell r="B53857">
            <v>13465</v>
          </cell>
          <cell r="C53857">
            <v>44170.916412037041</v>
          </cell>
          <cell r="D53857">
            <v>5465</v>
          </cell>
          <cell r="E53857">
            <v>1200</v>
          </cell>
          <cell r="F53857">
            <v>44166.53392361111</v>
          </cell>
          <cell r="G53857">
            <v>0</v>
          </cell>
        </row>
        <row r="53858">
          <cell r="A53858">
            <v>257663</v>
          </cell>
          <cell r="B53858">
            <v>8580</v>
          </cell>
          <cell r="C53858">
            <v>44170.918680555558</v>
          </cell>
          <cell r="D53858">
            <v>2271</v>
          </cell>
          <cell r="E53858">
            <v>1200</v>
          </cell>
          <cell r="F53858">
            <v>43922.063993055555</v>
          </cell>
          <cell r="G53858">
            <v>0</v>
          </cell>
        </row>
        <row r="53859">
          <cell r="A53859">
            <v>257668</v>
          </cell>
          <cell r="B53859">
            <v>8557</v>
          </cell>
          <cell r="C53859">
            <v>44170.920914351853</v>
          </cell>
          <cell r="D53859">
            <v>3788</v>
          </cell>
          <cell r="E53859">
            <v>1200</v>
          </cell>
          <cell r="F53859">
            <v>44075.480567129627</v>
          </cell>
          <cell r="G53859">
            <v>0</v>
          </cell>
        </row>
        <row r="53860">
          <cell r="A53860">
            <v>257671</v>
          </cell>
          <cell r="B53860">
            <v>3234</v>
          </cell>
          <cell r="C53860">
            <v>44170.922754629632</v>
          </cell>
          <cell r="D53860">
            <v>10869</v>
          </cell>
          <cell r="E53860">
            <v>1200</v>
          </cell>
          <cell r="F53860">
            <v>44105.638993055552</v>
          </cell>
          <cell r="G53860">
            <v>0</v>
          </cell>
        </row>
        <row r="53861">
          <cell r="A53861">
            <v>257676</v>
          </cell>
          <cell r="B53861">
            <v>3093</v>
          </cell>
          <cell r="C53861">
            <v>44170.92324074074</v>
          </cell>
          <cell r="D53861">
            <v>13731</v>
          </cell>
          <cell r="E53861">
            <v>1200</v>
          </cell>
          <cell r="F53861">
            <v>44168.802858796298</v>
          </cell>
          <cell r="G53861">
            <v>0</v>
          </cell>
        </row>
        <row r="53862">
          <cell r="A53862">
            <v>257680</v>
          </cell>
          <cell r="B53862">
            <v>6632</v>
          </cell>
          <cell r="C53862">
            <v>44170.925694444442</v>
          </cell>
          <cell r="D53862">
            <v>2387</v>
          </cell>
          <cell r="E53862">
            <v>0</v>
          </cell>
          <cell r="F53862">
            <v>43836.127511574072</v>
          </cell>
          <cell r="G53862">
            <v>0</v>
          </cell>
        </row>
        <row r="53863">
          <cell r="A53863">
            <v>257687</v>
          </cell>
          <cell r="B53863">
            <v>5094</v>
          </cell>
          <cell r="C53863">
            <v>44170.927199074067</v>
          </cell>
          <cell r="D53863">
            <v>2428</v>
          </cell>
          <cell r="E53863">
            <v>1200</v>
          </cell>
          <cell r="F53863">
            <v>44137.493807870371</v>
          </cell>
          <cell r="G53863">
            <v>0</v>
          </cell>
        </row>
        <row r="53864">
          <cell r="A53864">
            <v>257695</v>
          </cell>
          <cell r="B53864">
            <v>7616</v>
          </cell>
          <cell r="C53864">
            <v>44170.931319444448</v>
          </cell>
          <cell r="D53864">
            <v>6403</v>
          </cell>
          <cell r="E53864">
            <v>960</v>
          </cell>
          <cell r="F53864">
            <v>43922.923217592594</v>
          </cell>
          <cell r="G53864">
            <v>0</v>
          </cell>
        </row>
        <row r="53865">
          <cell r="A53865">
            <v>257702</v>
          </cell>
          <cell r="B53865">
            <v>5254</v>
          </cell>
          <cell r="C53865">
            <v>44170.936076388891</v>
          </cell>
          <cell r="D53865">
            <v>552</v>
          </cell>
          <cell r="E53865">
            <v>1200</v>
          </cell>
          <cell r="F53865">
            <v>44137.753993055558</v>
          </cell>
          <cell r="G53865">
            <v>0</v>
          </cell>
        </row>
        <row r="53866">
          <cell r="A53866">
            <v>257707</v>
          </cell>
          <cell r="B53866">
            <v>9547</v>
          </cell>
          <cell r="C53866">
            <v>44170.943680555552</v>
          </cell>
          <cell r="D53866">
            <v>11210</v>
          </cell>
          <cell r="E53866">
            <v>0</v>
          </cell>
          <cell r="F53866">
            <v>43922.334780092591</v>
          </cell>
          <cell r="G53866">
            <v>0</v>
          </cell>
        </row>
        <row r="53867">
          <cell r="A53867">
            <v>257709</v>
          </cell>
          <cell r="B53867">
            <v>13048</v>
          </cell>
          <cell r="C53867">
            <v>44170.945300925923</v>
          </cell>
          <cell r="D53867">
            <v>8662</v>
          </cell>
          <cell r="E53867">
            <v>1200</v>
          </cell>
          <cell r="F53867">
            <v>44044.306481481479</v>
          </cell>
          <cell r="G53867">
            <v>0</v>
          </cell>
        </row>
        <row r="53868">
          <cell r="A53868">
            <v>257714</v>
          </cell>
          <cell r="B53868">
            <v>1868</v>
          </cell>
          <cell r="C53868">
            <v>44170.951539351852</v>
          </cell>
          <cell r="D53868">
            <v>8662</v>
          </cell>
          <cell r="E53868">
            <v>1200</v>
          </cell>
          <cell r="F53868">
            <v>44044.306481481479</v>
          </cell>
          <cell r="G53868">
            <v>0</v>
          </cell>
        </row>
        <row r="53869">
          <cell r="A53869">
            <v>257715</v>
          </cell>
          <cell r="B53869">
            <v>6282</v>
          </cell>
          <cell r="C53869">
            <v>44170.953368055547</v>
          </cell>
          <cell r="D53869">
            <v>2096</v>
          </cell>
          <cell r="E53869">
            <v>1200</v>
          </cell>
          <cell r="F53869">
            <v>44044.189236111109</v>
          </cell>
          <cell r="G53869">
            <v>0</v>
          </cell>
        </row>
        <row r="53870">
          <cell r="A53870">
            <v>257721</v>
          </cell>
          <cell r="B53870">
            <v>9787</v>
          </cell>
          <cell r="C53870">
            <v>44170.969965277778</v>
          </cell>
          <cell r="D53870">
            <v>4522</v>
          </cell>
          <cell r="E53870">
            <v>1200</v>
          </cell>
          <cell r="F53870">
            <v>44136.153078703705</v>
          </cell>
          <cell r="G53870">
            <v>0</v>
          </cell>
        </row>
        <row r="53871">
          <cell r="A53871">
            <v>257735</v>
          </cell>
          <cell r="B53871">
            <v>1053</v>
          </cell>
          <cell r="C53871">
            <v>44170.972557870373</v>
          </cell>
          <cell r="D53871">
            <v>11664</v>
          </cell>
          <cell r="E53871">
            <v>1200</v>
          </cell>
          <cell r="F53871">
            <v>44105.660173611112</v>
          </cell>
          <cell r="G53871">
            <v>0</v>
          </cell>
        </row>
        <row r="53872">
          <cell r="A53872">
            <v>257740</v>
          </cell>
          <cell r="B53872">
            <v>13307</v>
          </cell>
          <cell r="C53872">
            <v>44170.972870370373</v>
          </cell>
          <cell r="D53872">
            <v>9608</v>
          </cell>
          <cell r="E53872">
            <v>1200</v>
          </cell>
          <cell r="F53872">
            <v>44076.014999999999</v>
          </cell>
          <cell r="G53872">
            <v>0</v>
          </cell>
        </row>
        <row r="53873">
          <cell r="A53873">
            <v>257745</v>
          </cell>
          <cell r="B53873">
            <v>3558</v>
          </cell>
          <cell r="C53873">
            <v>44170.974849537037</v>
          </cell>
          <cell r="D53873">
            <v>10850</v>
          </cell>
          <cell r="E53873">
            <v>1200</v>
          </cell>
          <cell r="F53873">
            <v>44075.111851851849</v>
          </cell>
          <cell r="G53873">
            <v>0</v>
          </cell>
        </row>
        <row r="53874">
          <cell r="A53874">
            <v>257751</v>
          </cell>
          <cell r="B53874">
            <v>9594</v>
          </cell>
          <cell r="C53874">
            <v>44170.976851851847</v>
          </cell>
          <cell r="D53874">
            <v>4621</v>
          </cell>
          <cell r="E53874">
            <v>1200</v>
          </cell>
          <cell r="F53874">
            <v>44075.263368055559</v>
          </cell>
          <cell r="G53874">
            <v>0</v>
          </cell>
        </row>
        <row r="53875">
          <cell r="A53875">
            <v>257755</v>
          </cell>
          <cell r="B53875">
            <v>1347</v>
          </cell>
          <cell r="C53875">
            <v>44170.978321759263</v>
          </cell>
          <cell r="D53875">
            <v>1181</v>
          </cell>
          <cell r="E53875">
            <v>1200</v>
          </cell>
          <cell r="F53875">
            <v>43985.458460648151</v>
          </cell>
          <cell r="G53875">
            <v>0</v>
          </cell>
        </row>
        <row r="53876">
          <cell r="A53876">
            <v>257757</v>
          </cell>
          <cell r="B53876">
            <v>9280</v>
          </cell>
          <cell r="C53876">
            <v>44170.979074074072</v>
          </cell>
          <cell r="D53876">
            <v>8590</v>
          </cell>
          <cell r="E53876">
            <v>1200</v>
          </cell>
          <cell r="F53876">
            <v>44136.293263888889</v>
          </cell>
          <cell r="G53876">
            <v>0</v>
          </cell>
        </row>
        <row r="53877">
          <cell r="A53877">
            <v>257761</v>
          </cell>
          <cell r="B53877">
            <v>13870</v>
          </cell>
          <cell r="C53877">
            <v>44170.980138888888</v>
          </cell>
          <cell r="D53877">
            <v>963</v>
          </cell>
          <cell r="E53877">
            <v>1200</v>
          </cell>
          <cell r="F53877">
            <v>44044.170370370368</v>
          </cell>
          <cell r="G53877">
            <v>0</v>
          </cell>
        </row>
        <row r="53878">
          <cell r="A53878">
            <v>257768</v>
          </cell>
          <cell r="B53878">
            <v>4824</v>
          </cell>
          <cell r="C53878">
            <v>44170.981504629628</v>
          </cell>
          <cell r="D53878">
            <v>878</v>
          </cell>
          <cell r="E53878">
            <v>1200</v>
          </cell>
          <cell r="F53878">
            <v>43922.969097222223</v>
          </cell>
          <cell r="G53878">
            <v>0</v>
          </cell>
        </row>
        <row r="53879">
          <cell r="A53879">
            <v>257778</v>
          </cell>
          <cell r="B53879">
            <v>10356</v>
          </cell>
          <cell r="C53879">
            <v>44170.993715277778</v>
          </cell>
          <cell r="D53879">
            <v>5709</v>
          </cell>
          <cell r="E53879">
            <v>1200</v>
          </cell>
          <cell r="F53879">
            <v>44166.081365740742</v>
          </cell>
          <cell r="G53879">
            <v>0</v>
          </cell>
        </row>
        <row r="53880">
          <cell r="A53880">
            <v>257780</v>
          </cell>
          <cell r="B53880">
            <v>3421</v>
          </cell>
          <cell r="C53880">
            <v>44170.997743055559</v>
          </cell>
          <cell r="D53880">
            <v>2096</v>
          </cell>
          <cell r="E53880">
            <v>1200</v>
          </cell>
          <cell r="F53880">
            <v>44044.189236111109</v>
          </cell>
          <cell r="G53880">
            <v>0</v>
          </cell>
        </row>
        <row r="53881">
          <cell r="A53881">
            <v>257781</v>
          </cell>
          <cell r="B53881">
            <v>1825</v>
          </cell>
          <cell r="C53881">
            <v>44171.00099537037</v>
          </cell>
          <cell r="D53881">
            <v>6669</v>
          </cell>
          <cell r="E53881">
            <v>1200</v>
          </cell>
          <cell r="F53881">
            <v>44105.00309027778</v>
          </cell>
          <cell r="G53881">
            <v>0</v>
          </cell>
        </row>
        <row r="53882">
          <cell r="A53882">
            <v>257782</v>
          </cell>
          <cell r="B53882">
            <v>1342</v>
          </cell>
          <cell r="C53882">
            <v>44171.005740740737</v>
          </cell>
          <cell r="D53882">
            <v>11529</v>
          </cell>
          <cell r="E53882">
            <v>1200</v>
          </cell>
          <cell r="F53882">
            <v>44166.238379629627</v>
          </cell>
          <cell r="G53882">
            <v>0</v>
          </cell>
        </row>
        <row r="53883">
          <cell r="A53883">
            <v>257787</v>
          </cell>
          <cell r="B53883">
            <v>11205</v>
          </cell>
          <cell r="C53883">
            <v>44171.009606481479</v>
          </cell>
          <cell r="D53883">
            <v>11437</v>
          </cell>
          <cell r="E53883">
            <v>1200</v>
          </cell>
          <cell r="F53883">
            <v>43923.125856481478</v>
          </cell>
          <cell r="G53883">
            <v>0</v>
          </cell>
        </row>
        <row r="53884">
          <cell r="A53884">
            <v>257789</v>
          </cell>
          <cell r="B53884">
            <v>7716</v>
          </cell>
          <cell r="C53884">
            <v>44171.009976851848</v>
          </cell>
          <cell r="D53884">
            <v>5849</v>
          </cell>
          <cell r="E53884">
            <v>0</v>
          </cell>
          <cell r="F53884">
            <v>44013.745717592596</v>
          </cell>
          <cell r="G53884">
            <v>0</v>
          </cell>
        </row>
        <row r="53885">
          <cell r="A53885">
            <v>257800</v>
          </cell>
          <cell r="B53885">
            <v>5550</v>
          </cell>
          <cell r="C53885">
            <v>44171.016469907408</v>
          </cell>
          <cell r="D53885">
            <v>11339</v>
          </cell>
          <cell r="E53885">
            <v>1200</v>
          </cell>
          <cell r="F53885">
            <v>44136.277511574073</v>
          </cell>
          <cell r="G53885">
            <v>0</v>
          </cell>
        </row>
        <row r="53886">
          <cell r="A53886">
            <v>257802</v>
          </cell>
          <cell r="B53886">
            <v>13374</v>
          </cell>
          <cell r="C53886">
            <v>44171.022210648152</v>
          </cell>
          <cell r="D53886">
            <v>13812</v>
          </cell>
          <cell r="E53886">
            <v>1200</v>
          </cell>
          <cell r="F53886">
            <v>44105.466736111113</v>
          </cell>
          <cell r="G53886">
            <v>0</v>
          </cell>
        </row>
        <row r="53887">
          <cell r="A53887">
            <v>257805</v>
          </cell>
          <cell r="B53887">
            <v>6182</v>
          </cell>
          <cell r="C53887">
            <v>44171.024317129632</v>
          </cell>
          <cell r="D53887">
            <v>10781</v>
          </cell>
          <cell r="E53887">
            <v>1200</v>
          </cell>
          <cell r="F53887">
            <v>44076.168495370373</v>
          </cell>
          <cell r="G53887">
            <v>0</v>
          </cell>
        </row>
        <row r="53888">
          <cell r="A53888">
            <v>257811</v>
          </cell>
          <cell r="B53888">
            <v>12457</v>
          </cell>
          <cell r="C53888">
            <v>44171.026678240742</v>
          </cell>
          <cell r="D53888">
            <v>3120</v>
          </cell>
          <cell r="E53888">
            <v>0</v>
          </cell>
          <cell r="F53888">
            <v>44136.078090277777</v>
          </cell>
          <cell r="G53888">
            <v>0</v>
          </cell>
        </row>
        <row r="53889">
          <cell r="A53889">
            <v>257812</v>
          </cell>
          <cell r="B53889">
            <v>4237</v>
          </cell>
          <cell r="C53889">
            <v>44171.030590277784</v>
          </cell>
          <cell r="D53889">
            <v>7370</v>
          </cell>
          <cell r="E53889">
            <v>1200</v>
          </cell>
          <cell r="F53889">
            <v>43983.502604166664</v>
          </cell>
          <cell r="G53889">
            <v>0</v>
          </cell>
        </row>
        <row r="53890">
          <cell r="A53890">
            <v>257826</v>
          </cell>
          <cell r="B53890">
            <v>9636</v>
          </cell>
          <cell r="C53890">
            <v>44171.05195601852</v>
          </cell>
          <cell r="D53890">
            <v>5465</v>
          </cell>
          <cell r="E53890">
            <v>1200</v>
          </cell>
          <cell r="F53890">
            <v>44166.53392361111</v>
          </cell>
          <cell r="G53890">
            <v>0</v>
          </cell>
        </row>
        <row r="53891">
          <cell r="A53891">
            <v>257829</v>
          </cell>
          <cell r="B53891">
            <v>2055</v>
          </cell>
          <cell r="C53891">
            <v>44171.052997685183</v>
          </cell>
          <cell r="D53891">
            <v>13670</v>
          </cell>
          <cell r="E53891">
            <v>1200</v>
          </cell>
          <cell r="F53891">
            <v>44014.365486111114</v>
          </cell>
          <cell r="G53891">
            <v>0</v>
          </cell>
        </row>
        <row r="53892">
          <cell r="A53892">
            <v>257832</v>
          </cell>
          <cell r="B53892">
            <v>9988</v>
          </cell>
          <cell r="C53892">
            <v>44171.055081018523</v>
          </cell>
          <cell r="D53892">
            <v>8404</v>
          </cell>
          <cell r="E53892">
            <v>1200</v>
          </cell>
          <cell r="F53892">
            <v>43862.8516087963</v>
          </cell>
          <cell r="G53892">
            <v>0</v>
          </cell>
        </row>
        <row r="53893">
          <cell r="A53893">
            <v>257833</v>
          </cell>
          <cell r="B53893">
            <v>5012</v>
          </cell>
          <cell r="C53893">
            <v>44171.055127314823</v>
          </cell>
          <cell r="D53893">
            <v>7370</v>
          </cell>
          <cell r="E53893">
            <v>1200</v>
          </cell>
          <cell r="F53893">
            <v>43983.502604166664</v>
          </cell>
          <cell r="G53893">
            <v>0</v>
          </cell>
        </row>
        <row r="53894">
          <cell r="A53894">
            <v>257838</v>
          </cell>
          <cell r="B53894">
            <v>12410</v>
          </cell>
          <cell r="C53894">
            <v>44171.056620370371</v>
          </cell>
          <cell r="D53894">
            <v>638</v>
          </cell>
          <cell r="E53894">
            <v>1200</v>
          </cell>
          <cell r="F53894">
            <v>44166.575787037036</v>
          </cell>
          <cell r="G53894">
            <v>0</v>
          </cell>
        </row>
        <row r="53895">
          <cell r="A53895">
            <v>257843</v>
          </cell>
          <cell r="B53895">
            <v>7458</v>
          </cell>
          <cell r="C53895">
            <v>44171.074687499997</v>
          </cell>
          <cell r="D53895">
            <v>11329</v>
          </cell>
          <cell r="E53895">
            <v>960</v>
          </cell>
          <cell r="F53895">
            <v>43983.596550925926</v>
          </cell>
          <cell r="G53895">
            <v>0</v>
          </cell>
        </row>
        <row r="53896">
          <cell r="A53896">
            <v>257849</v>
          </cell>
          <cell r="B53896">
            <v>4382</v>
          </cell>
          <cell r="C53896">
            <v>44171.074780092589</v>
          </cell>
          <cell r="D53896">
            <v>4283</v>
          </cell>
          <cell r="E53896">
            <v>1200</v>
          </cell>
          <cell r="F53896">
            <v>43983.649594907409</v>
          </cell>
          <cell r="G53896">
            <v>0</v>
          </cell>
        </row>
        <row r="53897">
          <cell r="A53897">
            <v>257850</v>
          </cell>
          <cell r="B53897">
            <v>6930</v>
          </cell>
          <cell r="C53897">
            <v>44171.075601851851</v>
          </cell>
          <cell r="D53897">
            <v>9889</v>
          </cell>
          <cell r="E53897">
            <v>1200</v>
          </cell>
          <cell r="F53897">
            <v>44166.999039351853</v>
          </cell>
          <cell r="G53897">
            <v>0</v>
          </cell>
        </row>
        <row r="53898">
          <cell r="A53898">
            <v>257854</v>
          </cell>
          <cell r="B53898">
            <v>243</v>
          </cell>
          <cell r="C53898">
            <v>44171.075972222221</v>
          </cell>
          <cell r="D53898">
            <v>2338</v>
          </cell>
          <cell r="E53898">
            <v>1200</v>
          </cell>
          <cell r="F53898">
            <v>43952.015902777777</v>
          </cell>
          <cell r="G53898">
            <v>0</v>
          </cell>
        </row>
        <row r="53899">
          <cell r="A53899">
            <v>257860</v>
          </cell>
          <cell r="B53899">
            <v>13851</v>
          </cell>
          <cell r="C53899">
            <v>44171.078888888893</v>
          </cell>
          <cell r="D53899">
            <v>4361</v>
          </cell>
          <cell r="E53899">
            <v>1200</v>
          </cell>
          <cell r="F53899">
            <v>44166.461400462962</v>
          </cell>
          <cell r="G53899">
            <v>0</v>
          </cell>
        </row>
        <row r="53900">
          <cell r="A53900">
            <v>257864</v>
          </cell>
          <cell r="B53900">
            <v>3234</v>
          </cell>
          <cell r="C53900">
            <v>44171.081944444442</v>
          </cell>
          <cell r="D53900">
            <v>9193</v>
          </cell>
          <cell r="E53900">
            <v>1200</v>
          </cell>
          <cell r="F53900">
            <v>43922.429456018515</v>
          </cell>
          <cell r="G53900">
            <v>0</v>
          </cell>
        </row>
        <row r="53901">
          <cell r="A53901">
            <v>257871</v>
          </cell>
          <cell r="B53901">
            <v>12461</v>
          </cell>
          <cell r="C53901">
            <v>44171.088877314818</v>
          </cell>
          <cell r="D53901">
            <v>5465</v>
          </cell>
          <cell r="E53901">
            <v>1200</v>
          </cell>
          <cell r="F53901">
            <v>44166.53392361111</v>
          </cell>
          <cell r="G53901">
            <v>0</v>
          </cell>
        </row>
        <row r="53902">
          <cell r="A53902">
            <v>257873</v>
          </cell>
          <cell r="B53902">
            <v>9787</v>
          </cell>
          <cell r="C53902">
            <v>44171.093321759261</v>
          </cell>
          <cell r="D53902">
            <v>2491</v>
          </cell>
          <cell r="E53902">
            <v>1200</v>
          </cell>
          <cell r="F53902">
            <v>44136.620497685188</v>
          </cell>
          <cell r="G53902">
            <v>0</v>
          </cell>
        </row>
        <row r="53903">
          <cell r="A53903">
            <v>257876</v>
          </cell>
          <cell r="B53903">
            <v>8525</v>
          </cell>
          <cell r="C53903">
            <v>44171.094571759262</v>
          </cell>
          <cell r="D53903">
            <v>4283</v>
          </cell>
          <cell r="E53903">
            <v>1200</v>
          </cell>
          <cell r="F53903">
            <v>43983.649594907409</v>
          </cell>
          <cell r="G53903">
            <v>0</v>
          </cell>
        </row>
        <row r="53904">
          <cell r="A53904">
            <v>257882</v>
          </cell>
          <cell r="B53904">
            <v>9561</v>
          </cell>
          <cell r="C53904">
            <v>44171.095046296286</v>
          </cell>
          <cell r="D53904">
            <v>10192</v>
          </cell>
          <cell r="E53904">
            <v>1200</v>
          </cell>
          <cell r="F53904">
            <v>44013.023599537039</v>
          </cell>
          <cell r="G53904">
            <v>0</v>
          </cell>
        </row>
        <row r="53905">
          <cell r="A53905">
            <v>257883</v>
          </cell>
          <cell r="B53905">
            <v>198</v>
          </cell>
          <cell r="C53905">
            <v>44171.099062499998</v>
          </cell>
          <cell r="D53905">
            <v>10781</v>
          </cell>
          <cell r="E53905">
            <v>1200</v>
          </cell>
          <cell r="F53905">
            <v>44076.168495370373</v>
          </cell>
          <cell r="G53905">
            <v>0</v>
          </cell>
        </row>
        <row r="53906">
          <cell r="A53906">
            <v>257887</v>
          </cell>
          <cell r="B53906">
            <v>1455</v>
          </cell>
          <cell r="C53906">
            <v>44171.102453703701</v>
          </cell>
          <cell r="D53906">
            <v>2535</v>
          </cell>
          <cell r="E53906">
            <v>1200</v>
          </cell>
          <cell r="F53906">
            <v>44166.294965277775</v>
          </cell>
          <cell r="G53906">
            <v>0</v>
          </cell>
        </row>
        <row r="53907">
          <cell r="A53907">
            <v>257894</v>
          </cell>
          <cell r="B53907">
            <v>5935</v>
          </cell>
          <cell r="C53907">
            <v>44171.104270833333</v>
          </cell>
          <cell r="D53907">
            <v>831</v>
          </cell>
          <cell r="E53907">
            <v>1200</v>
          </cell>
          <cell r="F53907">
            <v>43952.334629629629</v>
          </cell>
          <cell r="G53907">
            <v>0</v>
          </cell>
        </row>
        <row r="53908">
          <cell r="A53908">
            <v>257895</v>
          </cell>
          <cell r="B53908">
            <v>10850</v>
          </cell>
          <cell r="C53908">
            <v>44171.105266203696</v>
          </cell>
          <cell r="D53908">
            <v>10803</v>
          </cell>
          <cell r="E53908">
            <v>1200</v>
          </cell>
          <cell r="F53908">
            <v>44044.362303240741</v>
          </cell>
          <cell r="G53908">
            <v>0</v>
          </cell>
        </row>
        <row r="53909">
          <cell r="A53909">
            <v>257898</v>
          </cell>
          <cell r="B53909">
            <v>11640</v>
          </cell>
          <cell r="C53909">
            <v>44171.109768518523</v>
          </cell>
          <cell r="D53909">
            <v>9467</v>
          </cell>
          <cell r="E53909">
            <v>1200</v>
          </cell>
          <cell r="F53909">
            <v>44105.524699074071</v>
          </cell>
          <cell r="G53909">
            <v>0</v>
          </cell>
        </row>
        <row r="53910">
          <cell r="A53910">
            <v>257903</v>
          </cell>
          <cell r="B53910">
            <v>10978</v>
          </cell>
          <cell r="C53910">
            <v>44171.110312500001</v>
          </cell>
          <cell r="D53910">
            <v>1849</v>
          </cell>
          <cell r="E53910">
            <v>1200</v>
          </cell>
          <cell r="F53910">
            <v>44013.146064814813</v>
          </cell>
          <cell r="G53910">
            <v>0</v>
          </cell>
        </row>
        <row r="53911">
          <cell r="A53911">
            <v>257910</v>
          </cell>
          <cell r="B53911">
            <v>1510</v>
          </cell>
          <cell r="C53911">
            <v>44171.11146990741</v>
          </cell>
          <cell r="D53911">
            <v>10755</v>
          </cell>
          <cell r="E53911">
            <v>960</v>
          </cell>
          <cell r="F53911">
            <v>44075.211076388892</v>
          </cell>
          <cell r="G53911">
            <v>0</v>
          </cell>
        </row>
        <row r="53912">
          <cell r="A53912">
            <v>257920</v>
          </cell>
          <cell r="B53912">
            <v>6117</v>
          </cell>
          <cell r="C53912">
            <v>44171.115902777783</v>
          </cell>
          <cell r="D53912">
            <v>6351</v>
          </cell>
          <cell r="E53912">
            <v>1200</v>
          </cell>
          <cell r="F53912">
            <v>44045.819884259261</v>
          </cell>
          <cell r="G53912">
            <v>0</v>
          </cell>
        </row>
        <row r="53913">
          <cell r="A53913">
            <v>257921</v>
          </cell>
          <cell r="B53913">
            <v>3909</v>
          </cell>
          <cell r="C53913">
            <v>44171.117361111108</v>
          </cell>
          <cell r="D53913">
            <v>10805</v>
          </cell>
          <cell r="E53913">
            <v>1200</v>
          </cell>
          <cell r="F53913">
            <v>44075.547384259262</v>
          </cell>
          <cell r="G53913">
            <v>0</v>
          </cell>
        </row>
        <row r="53914">
          <cell r="A53914">
            <v>257927</v>
          </cell>
          <cell r="B53914">
            <v>5139</v>
          </cell>
          <cell r="C53914">
            <v>44171.120104166657</v>
          </cell>
          <cell r="D53914">
            <v>1849</v>
          </cell>
          <cell r="E53914">
            <v>1200</v>
          </cell>
          <cell r="F53914">
            <v>44013.146064814813</v>
          </cell>
          <cell r="G53914">
            <v>0</v>
          </cell>
        </row>
        <row r="53915">
          <cell r="A53915">
            <v>257929</v>
          </cell>
          <cell r="B53915">
            <v>13865</v>
          </cell>
          <cell r="C53915">
            <v>44171.120381944442</v>
          </cell>
          <cell r="D53915">
            <v>10080</v>
          </cell>
          <cell r="E53915">
            <v>0</v>
          </cell>
          <cell r="F53915">
            <v>44044.264340277776</v>
          </cell>
          <cell r="G53915">
            <v>0</v>
          </cell>
        </row>
        <row r="53916">
          <cell r="A53916">
            <v>257931</v>
          </cell>
          <cell r="B53916">
            <v>8943</v>
          </cell>
          <cell r="C53916">
            <v>44171.129467592589</v>
          </cell>
          <cell r="D53916">
            <v>2338</v>
          </cell>
          <cell r="E53916">
            <v>960</v>
          </cell>
          <cell r="F53916">
            <v>43952.015902777777</v>
          </cell>
          <cell r="G53916">
            <v>0</v>
          </cell>
        </row>
        <row r="53917">
          <cell r="A53917">
            <v>257943</v>
          </cell>
          <cell r="B53917">
            <v>12184</v>
          </cell>
          <cell r="C53917">
            <v>44171.132974537039</v>
          </cell>
          <cell r="D53917">
            <v>9193</v>
          </cell>
          <cell r="E53917">
            <v>0</v>
          </cell>
          <cell r="F53917">
            <v>43922.429456018515</v>
          </cell>
          <cell r="G53917">
            <v>0</v>
          </cell>
        </row>
        <row r="53918">
          <cell r="A53918">
            <v>257947</v>
          </cell>
          <cell r="B53918">
            <v>12461</v>
          </cell>
          <cell r="C53918">
            <v>44171.134247685193</v>
          </cell>
          <cell r="D53918">
            <v>10630</v>
          </cell>
          <cell r="E53918">
            <v>1200</v>
          </cell>
          <cell r="F53918">
            <v>44136.003217592595</v>
          </cell>
          <cell r="G53918">
            <v>0</v>
          </cell>
        </row>
        <row r="53919">
          <cell r="A53919">
            <v>257948</v>
          </cell>
          <cell r="B53919">
            <v>634</v>
          </cell>
          <cell r="C53919">
            <v>44171.137569444443</v>
          </cell>
          <cell r="D53919">
            <v>5216</v>
          </cell>
          <cell r="E53919">
            <v>1200</v>
          </cell>
          <cell r="F53919">
            <v>44166.069513888891</v>
          </cell>
          <cell r="G53919">
            <v>0</v>
          </cell>
        </row>
        <row r="53920">
          <cell r="A53920">
            <v>257953</v>
          </cell>
          <cell r="B53920">
            <v>6910</v>
          </cell>
          <cell r="C53920">
            <v>44171.139513888891</v>
          </cell>
          <cell r="D53920">
            <v>7850</v>
          </cell>
          <cell r="E53920">
            <v>1200</v>
          </cell>
          <cell r="F53920">
            <v>44076.31013888889</v>
          </cell>
          <cell r="G53920">
            <v>0</v>
          </cell>
        </row>
        <row r="53921">
          <cell r="A53921">
            <v>257959</v>
          </cell>
          <cell r="B53921">
            <v>8045</v>
          </cell>
          <cell r="C53921">
            <v>44171.140648148154</v>
          </cell>
          <cell r="D53921">
            <v>9752</v>
          </cell>
          <cell r="E53921">
            <v>1200</v>
          </cell>
          <cell r="F53921">
            <v>44105.054895833331</v>
          </cell>
          <cell r="G53921">
            <v>0</v>
          </cell>
        </row>
        <row r="53922">
          <cell r="A53922">
            <v>257965</v>
          </cell>
          <cell r="B53922">
            <v>639</v>
          </cell>
          <cell r="C53922">
            <v>44171.148449074077</v>
          </cell>
          <cell r="D53922">
            <v>5216</v>
          </cell>
          <cell r="E53922">
            <v>1200</v>
          </cell>
          <cell r="F53922">
            <v>44166.069513888891</v>
          </cell>
          <cell r="G53922">
            <v>0</v>
          </cell>
        </row>
        <row r="53923">
          <cell r="A53923">
            <v>257969</v>
          </cell>
          <cell r="B53923">
            <v>12125</v>
          </cell>
          <cell r="C53923">
            <v>44171.150324074071</v>
          </cell>
          <cell r="D53923">
            <v>1065</v>
          </cell>
          <cell r="E53923">
            <v>1200</v>
          </cell>
          <cell r="F53923">
            <v>44105.011678240742</v>
          </cell>
          <cell r="G53923">
            <v>0</v>
          </cell>
        </row>
        <row r="53924">
          <cell r="A53924">
            <v>257980</v>
          </cell>
          <cell r="B53924">
            <v>8096</v>
          </cell>
          <cell r="C53924">
            <v>44171.156377314823</v>
          </cell>
          <cell r="D53924">
            <v>12160</v>
          </cell>
          <cell r="E53924">
            <v>1200</v>
          </cell>
          <cell r="F53924">
            <v>43891.025983796295</v>
          </cell>
          <cell r="G53924">
            <v>0</v>
          </cell>
        </row>
        <row r="53925">
          <cell r="A53925">
            <v>257982</v>
          </cell>
          <cell r="B53925">
            <v>5139</v>
          </cell>
          <cell r="C53925">
            <v>44171.156863425917</v>
          </cell>
          <cell r="D53925">
            <v>13033</v>
          </cell>
          <cell r="E53925">
            <v>960</v>
          </cell>
          <cell r="F53925">
            <v>44075.387592592589</v>
          </cell>
          <cell r="G53925">
            <v>0</v>
          </cell>
        </row>
        <row r="53926">
          <cell r="A53926">
            <v>257986</v>
          </cell>
          <cell r="B53926">
            <v>9588</v>
          </cell>
          <cell r="C53926">
            <v>44171.160509259258</v>
          </cell>
          <cell r="D53926">
            <v>6266</v>
          </cell>
          <cell r="E53926">
            <v>1200</v>
          </cell>
          <cell r="F53926">
            <v>43863.602118055554</v>
          </cell>
          <cell r="G53926">
            <v>0</v>
          </cell>
        </row>
        <row r="53927">
          <cell r="A53927">
            <v>257996</v>
          </cell>
          <cell r="B53927">
            <v>6873</v>
          </cell>
          <cell r="C53927">
            <v>44171.167256944442</v>
          </cell>
          <cell r="D53927">
            <v>9982</v>
          </cell>
          <cell r="E53927">
            <v>1200</v>
          </cell>
          <cell r="F53927">
            <v>43952.199270833335</v>
          </cell>
          <cell r="G53927">
            <v>0</v>
          </cell>
        </row>
        <row r="53928">
          <cell r="A53928">
            <v>258003</v>
          </cell>
          <cell r="B53928">
            <v>5574</v>
          </cell>
          <cell r="C53928">
            <v>44171.171550925923</v>
          </cell>
          <cell r="D53928">
            <v>12187</v>
          </cell>
          <cell r="E53928">
            <v>1200</v>
          </cell>
          <cell r="F53928">
            <v>44077.792245370372</v>
          </cell>
          <cell r="G53928">
            <v>0</v>
          </cell>
        </row>
        <row r="53929">
          <cell r="A53929">
            <v>258007</v>
          </cell>
          <cell r="B53929">
            <v>6029</v>
          </cell>
          <cell r="C53929">
            <v>44171.174780092602</v>
          </cell>
          <cell r="D53929">
            <v>6403</v>
          </cell>
          <cell r="E53929">
            <v>1200</v>
          </cell>
          <cell r="F53929">
            <v>43922.923217592594</v>
          </cell>
          <cell r="G53929">
            <v>0</v>
          </cell>
        </row>
        <row r="53930">
          <cell r="A53930">
            <v>258009</v>
          </cell>
          <cell r="B53930">
            <v>1173</v>
          </cell>
          <cell r="C53930">
            <v>44171.177858796298</v>
          </cell>
          <cell r="D53930">
            <v>4621</v>
          </cell>
          <cell r="E53930">
            <v>1200</v>
          </cell>
          <cell r="F53930">
            <v>44075.263368055559</v>
          </cell>
          <cell r="G53930">
            <v>0</v>
          </cell>
        </row>
        <row r="53931">
          <cell r="A53931">
            <v>258012</v>
          </cell>
          <cell r="B53931">
            <v>6436</v>
          </cell>
          <cell r="C53931">
            <v>44171.179224537038</v>
          </cell>
          <cell r="D53931">
            <v>2598</v>
          </cell>
          <cell r="E53931">
            <v>1200</v>
          </cell>
          <cell r="F53931">
            <v>44137.036446759259</v>
          </cell>
          <cell r="G53931">
            <v>0</v>
          </cell>
        </row>
        <row r="53932">
          <cell r="A53932">
            <v>258014</v>
          </cell>
          <cell r="B53932">
            <v>1745</v>
          </cell>
          <cell r="C53932">
            <v>44171.181828703702</v>
          </cell>
          <cell r="D53932">
            <v>5849</v>
          </cell>
          <cell r="E53932">
            <v>960</v>
          </cell>
          <cell r="F53932">
            <v>44013.745717592596</v>
          </cell>
          <cell r="G53932">
            <v>0</v>
          </cell>
        </row>
        <row r="53933">
          <cell r="A53933">
            <v>258017</v>
          </cell>
          <cell r="B53933">
            <v>6731</v>
          </cell>
          <cell r="C53933">
            <v>44171.186793981477</v>
          </cell>
          <cell r="D53933">
            <v>10080</v>
          </cell>
          <cell r="E53933">
            <v>0</v>
          </cell>
          <cell r="F53933">
            <v>44044.264340277776</v>
          </cell>
          <cell r="G53933">
            <v>0</v>
          </cell>
        </row>
        <row r="53934">
          <cell r="A53934">
            <v>258019</v>
          </cell>
          <cell r="B53934">
            <v>3693</v>
          </cell>
          <cell r="C53934">
            <v>44171.187175925923</v>
          </cell>
          <cell r="D53934">
            <v>1305</v>
          </cell>
          <cell r="E53934">
            <v>1200</v>
          </cell>
          <cell r="F53934">
            <v>43922.021249999998</v>
          </cell>
          <cell r="G53934">
            <v>0</v>
          </cell>
        </row>
        <row r="53935">
          <cell r="A53935">
            <v>258024</v>
          </cell>
          <cell r="B53935">
            <v>7289</v>
          </cell>
          <cell r="C53935">
            <v>44171.187638888892</v>
          </cell>
          <cell r="D53935">
            <v>10693</v>
          </cell>
          <cell r="E53935">
            <v>1200</v>
          </cell>
          <cell r="F53935">
            <v>43983.321377314816</v>
          </cell>
          <cell r="G53935">
            <v>0</v>
          </cell>
        </row>
        <row r="53936">
          <cell r="A53936">
            <v>258025</v>
          </cell>
          <cell r="B53936">
            <v>9906</v>
          </cell>
          <cell r="C53936">
            <v>44171.192060185182</v>
          </cell>
          <cell r="D53936">
            <v>4808</v>
          </cell>
          <cell r="E53936">
            <v>1200</v>
          </cell>
          <cell r="F53936">
            <v>43835.220995370371</v>
          </cell>
          <cell r="G53936">
            <v>0</v>
          </cell>
        </row>
        <row r="53937">
          <cell r="A53937">
            <v>258031</v>
          </cell>
          <cell r="B53937">
            <v>11635</v>
          </cell>
          <cell r="C53937">
            <v>44171.194131944438</v>
          </cell>
          <cell r="D53937">
            <v>4782</v>
          </cell>
          <cell r="E53937">
            <v>1200</v>
          </cell>
          <cell r="F53937">
            <v>44105.143101851849</v>
          </cell>
          <cell r="G53937">
            <v>0</v>
          </cell>
        </row>
        <row r="53938">
          <cell r="A53938">
            <v>258036</v>
          </cell>
          <cell r="B53938">
            <v>5182</v>
          </cell>
          <cell r="C53938">
            <v>44171.197083333333</v>
          </cell>
          <cell r="D53938">
            <v>1416</v>
          </cell>
          <cell r="E53938">
            <v>1200</v>
          </cell>
          <cell r="F53938">
            <v>44075.540567129632</v>
          </cell>
          <cell r="G53938">
            <v>0</v>
          </cell>
        </row>
        <row r="53939">
          <cell r="A53939">
            <v>258037</v>
          </cell>
          <cell r="B53939">
            <v>9594</v>
          </cell>
          <cell r="C53939">
            <v>44171.200057870366</v>
          </cell>
          <cell r="D53939">
            <v>4499</v>
          </cell>
          <cell r="E53939">
            <v>1200</v>
          </cell>
          <cell r="F53939">
            <v>44015.753518518519</v>
          </cell>
          <cell r="G53939">
            <v>0</v>
          </cell>
        </row>
        <row r="53940">
          <cell r="A53940">
            <v>258038</v>
          </cell>
          <cell r="B53940">
            <v>2024</v>
          </cell>
          <cell r="C53940">
            <v>44171.200960648152</v>
          </cell>
          <cell r="D53940">
            <v>5612</v>
          </cell>
          <cell r="E53940">
            <v>1200</v>
          </cell>
          <cell r="F53940">
            <v>43891.11309027778</v>
          </cell>
          <cell r="G53940">
            <v>0</v>
          </cell>
        </row>
        <row r="53941">
          <cell r="A53941">
            <v>258045</v>
          </cell>
          <cell r="B53941">
            <v>13559</v>
          </cell>
          <cell r="C53941">
            <v>44171.207824074067</v>
          </cell>
          <cell r="D53941">
            <v>10968</v>
          </cell>
          <cell r="E53941">
            <v>1200</v>
          </cell>
          <cell r="F53941">
            <v>44044.127384259256</v>
          </cell>
          <cell r="G53941">
            <v>0</v>
          </cell>
        </row>
        <row r="53942">
          <cell r="A53942">
            <v>258049</v>
          </cell>
          <cell r="B53942">
            <v>5449</v>
          </cell>
          <cell r="C53942">
            <v>44171.210185185177</v>
          </cell>
          <cell r="D53942">
            <v>9889</v>
          </cell>
          <cell r="E53942">
            <v>1200</v>
          </cell>
          <cell r="F53942">
            <v>44166.999039351853</v>
          </cell>
          <cell r="G53942">
            <v>0</v>
          </cell>
        </row>
        <row r="53943">
          <cell r="A53943">
            <v>258054</v>
          </cell>
          <cell r="B53943">
            <v>11394</v>
          </cell>
          <cell r="C53943">
            <v>44171.211770833332</v>
          </cell>
          <cell r="D53943">
            <v>7343</v>
          </cell>
          <cell r="E53943">
            <v>1200</v>
          </cell>
          <cell r="F53943">
            <v>44166.252939814818</v>
          </cell>
          <cell r="G53943">
            <v>0</v>
          </cell>
        </row>
        <row r="53944">
          <cell r="A53944">
            <v>258061</v>
          </cell>
          <cell r="B53944">
            <v>3693</v>
          </cell>
          <cell r="C53944">
            <v>44171.220393518517</v>
          </cell>
          <cell r="D53944">
            <v>10781</v>
          </cell>
          <cell r="E53944">
            <v>1200</v>
          </cell>
          <cell r="F53944">
            <v>44076.168495370373</v>
          </cell>
          <cell r="G53944">
            <v>0</v>
          </cell>
        </row>
        <row r="53945">
          <cell r="A53945">
            <v>258064</v>
          </cell>
          <cell r="B53945">
            <v>4268</v>
          </cell>
          <cell r="C53945">
            <v>44171.221354166657</v>
          </cell>
          <cell r="D53945">
            <v>6470</v>
          </cell>
          <cell r="E53945">
            <v>1200</v>
          </cell>
          <cell r="F53945">
            <v>44075.470451388886</v>
          </cell>
          <cell r="G53945">
            <v>0</v>
          </cell>
        </row>
        <row r="53946">
          <cell r="A53946">
            <v>258067</v>
          </cell>
          <cell r="B53946">
            <v>2484</v>
          </cell>
          <cell r="C53946">
            <v>44171.222928240742</v>
          </cell>
          <cell r="D53946">
            <v>7062</v>
          </cell>
          <cell r="E53946">
            <v>1200</v>
          </cell>
          <cell r="F53946">
            <v>43832.040196759262</v>
          </cell>
          <cell r="G53946">
            <v>0</v>
          </cell>
        </row>
        <row r="53947">
          <cell r="A53947">
            <v>258074</v>
          </cell>
          <cell r="B53947">
            <v>6537</v>
          </cell>
          <cell r="C53947">
            <v>44171.227523148147</v>
          </cell>
          <cell r="D53947">
            <v>4361</v>
          </cell>
          <cell r="E53947">
            <v>1200</v>
          </cell>
          <cell r="F53947">
            <v>44166.461400462962</v>
          </cell>
          <cell r="G53947">
            <v>0</v>
          </cell>
        </row>
        <row r="53948">
          <cell r="A53948">
            <v>258078</v>
          </cell>
          <cell r="B53948">
            <v>13104</v>
          </cell>
          <cell r="C53948">
            <v>44171.236527777779</v>
          </cell>
          <cell r="D53948">
            <v>963</v>
          </cell>
          <cell r="E53948">
            <v>1200</v>
          </cell>
          <cell r="F53948">
            <v>44044.170370370368</v>
          </cell>
          <cell r="G53948">
            <v>0</v>
          </cell>
        </row>
        <row r="53949">
          <cell r="A53949">
            <v>258087</v>
          </cell>
          <cell r="B53949">
            <v>11778</v>
          </cell>
          <cell r="C53949">
            <v>44171.241238425922</v>
          </cell>
          <cell r="D53949">
            <v>878</v>
          </cell>
          <cell r="E53949">
            <v>1200</v>
          </cell>
          <cell r="F53949">
            <v>43922.969097222223</v>
          </cell>
          <cell r="G53949">
            <v>0</v>
          </cell>
        </row>
        <row r="53950">
          <cell r="A53950">
            <v>258088</v>
          </cell>
          <cell r="B53950">
            <v>5594</v>
          </cell>
          <cell r="C53950">
            <v>44171.241261574083</v>
          </cell>
          <cell r="D53950">
            <v>310</v>
          </cell>
          <cell r="E53950">
            <v>1200</v>
          </cell>
          <cell r="F53950">
            <v>44105.154143518521</v>
          </cell>
          <cell r="G53950">
            <v>0</v>
          </cell>
        </row>
        <row r="53951">
          <cell r="A53951">
            <v>258092</v>
          </cell>
          <cell r="B53951">
            <v>13032</v>
          </cell>
          <cell r="C53951">
            <v>44171.2419212963</v>
          </cell>
          <cell r="D53951">
            <v>12711</v>
          </cell>
          <cell r="E53951">
            <v>1200</v>
          </cell>
          <cell r="F53951">
            <v>43862.756041666667</v>
          </cell>
          <cell r="G53951">
            <v>0</v>
          </cell>
        </row>
        <row r="53952">
          <cell r="A53952">
            <v>258096</v>
          </cell>
          <cell r="B53952">
            <v>1171</v>
          </cell>
          <cell r="C53952">
            <v>44171.242245370369</v>
          </cell>
          <cell r="D53952">
            <v>4478</v>
          </cell>
          <cell r="E53952">
            <v>1200</v>
          </cell>
          <cell r="F53952">
            <v>43892.460312499999</v>
          </cell>
          <cell r="G53952">
            <v>0</v>
          </cell>
        </row>
        <row r="53953">
          <cell r="A53953">
            <v>258097</v>
          </cell>
          <cell r="B53953">
            <v>431</v>
          </cell>
          <cell r="C53953">
            <v>44171.242696759262</v>
          </cell>
          <cell r="D53953">
            <v>2491</v>
          </cell>
          <cell r="E53953">
            <v>1200</v>
          </cell>
          <cell r="F53953">
            <v>44136.620497685188</v>
          </cell>
          <cell r="G53953">
            <v>0</v>
          </cell>
        </row>
        <row r="53954">
          <cell r="A53954">
            <v>258107</v>
          </cell>
          <cell r="B53954">
            <v>13865</v>
          </cell>
          <cell r="C53954">
            <v>44171.243009259262</v>
          </cell>
          <cell r="D53954">
            <v>4293</v>
          </cell>
          <cell r="E53954">
            <v>1200</v>
          </cell>
          <cell r="F53954">
            <v>44136.118472222224</v>
          </cell>
          <cell r="G53954">
            <v>0</v>
          </cell>
        </row>
        <row r="53955">
          <cell r="A53955">
            <v>258114</v>
          </cell>
          <cell r="B53955">
            <v>4207</v>
          </cell>
          <cell r="C53955">
            <v>44171.244120370371</v>
          </cell>
          <cell r="D53955">
            <v>7370</v>
          </cell>
          <cell r="E53955">
            <v>1200</v>
          </cell>
          <cell r="F53955">
            <v>43983.502604166664</v>
          </cell>
          <cell r="G53955">
            <v>0</v>
          </cell>
        </row>
        <row r="53956">
          <cell r="A53956">
            <v>258119</v>
          </cell>
          <cell r="B53956">
            <v>8269</v>
          </cell>
          <cell r="C53956">
            <v>44171.248206018521</v>
          </cell>
          <cell r="D53956">
            <v>12156</v>
          </cell>
          <cell r="E53956">
            <v>1200</v>
          </cell>
          <cell r="F53956">
            <v>43922.017361111109</v>
          </cell>
          <cell r="G53956">
            <v>0</v>
          </cell>
        </row>
        <row r="53957">
          <cell r="A53957">
            <v>258120</v>
          </cell>
          <cell r="B53957">
            <v>6958</v>
          </cell>
          <cell r="C53957">
            <v>44171.258055555547</v>
          </cell>
          <cell r="D53957">
            <v>638</v>
          </cell>
          <cell r="E53957">
            <v>1200</v>
          </cell>
          <cell r="F53957">
            <v>44166.575787037036</v>
          </cell>
          <cell r="G53957">
            <v>0</v>
          </cell>
        </row>
        <row r="53958">
          <cell r="A53958">
            <v>258122</v>
          </cell>
          <cell r="B53958">
            <v>10815</v>
          </cell>
          <cell r="C53958">
            <v>44171.259305555563</v>
          </cell>
          <cell r="D53958">
            <v>13033</v>
          </cell>
          <cell r="E53958">
            <v>0</v>
          </cell>
          <cell r="F53958">
            <v>44075.387592592589</v>
          </cell>
          <cell r="G53958">
            <v>0</v>
          </cell>
        </row>
        <row r="53959">
          <cell r="A53959">
            <v>258125</v>
          </cell>
          <cell r="B53959">
            <v>4469</v>
          </cell>
          <cell r="C53959">
            <v>44171.259317129632</v>
          </cell>
          <cell r="D53959">
            <v>13906</v>
          </cell>
          <cell r="E53959">
            <v>1200</v>
          </cell>
          <cell r="F53959">
            <v>44166.631921296299</v>
          </cell>
          <cell r="G53959">
            <v>0</v>
          </cell>
        </row>
        <row r="53960">
          <cell r="A53960">
            <v>258126</v>
          </cell>
          <cell r="B53960">
            <v>4348</v>
          </cell>
          <cell r="C53960">
            <v>44171.261805555558</v>
          </cell>
          <cell r="D53960">
            <v>13758</v>
          </cell>
          <cell r="E53960">
            <v>1200</v>
          </cell>
          <cell r="F53960">
            <v>44167.442152777781</v>
          </cell>
          <cell r="G53960">
            <v>0</v>
          </cell>
        </row>
        <row r="53961">
          <cell r="A53961">
            <v>258127</v>
          </cell>
          <cell r="B53961">
            <v>10995</v>
          </cell>
          <cell r="C53961">
            <v>44171.26390046296</v>
          </cell>
          <cell r="D53961">
            <v>10681</v>
          </cell>
          <cell r="E53961">
            <v>1200</v>
          </cell>
          <cell r="F53961">
            <v>43984.759155092594</v>
          </cell>
          <cell r="G53961">
            <v>0</v>
          </cell>
        </row>
        <row r="53962">
          <cell r="A53962">
            <v>258130</v>
          </cell>
          <cell r="B53962">
            <v>4680</v>
          </cell>
          <cell r="C53962">
            <v>44171.264340277783</v>
          </cell>
          <cell r="D53962">
            <v>11749</v>
          </cell>
          <cell r="E53962">
            <v>1200</v>
          </cell>
          <cell r="F53962">
            <v>44166.349050925928</v>
          </cell>
          <cell r="G53962">
            <v>0</v>
          </cell>
        </row>
        <row r="53963">
          <cell r="A53963">
            <v>258132</v>
          </cell>
          <cell r="B53963">
            <v>6099</v>
          </cell>
          <cell r="C53963">
            <v>44171.265833333331</v>
          </cell>
          <cell r="D53963">
            <v>5216</v>
          </cell>
          <cell r="E53963">
            <v>1200</v>
          </cell>
          <cell r="F53963">
            <v>44166.069513888891</v>
          </cell>
          <cell r="G53963">
            <v>0</v>
          </cell>
        </row>
        <row r="53964">
          <cell r="A53964">
            <v>258136</v>
          </cell>
          <cell r="B53964">
            <v>9737</v>
          </cell>
          <cell r="C53964">
            <v>44171.267395833333</v>
          </cell>
          <cell r="D53964">
            <v>12156</v>
          </cell>
          <cell r="E53964">
            <v>1200</v>
          </cell>
          <cell r="F53964">
            <v>43922.017361111109</v>
          </cell>
          <cell r="G53964">
            <v>0</v>
          </cell>
        </row>
        <row r="53965">
          <cell r="A53965">
            <v>258140</v>
          </cell>
          <cell r="B53965">
            <v>11764</v>
          </cell>
          <cell r="C53965">
            <v>44171.270104166673</v>
          </cell>
          <cell r="D53965">
            <v>12950</v>
          </cell>
          <cell r="E53965">
            <v>1200</v>
          </cell>
          <cell r="F53965">
            <v>44166.169814814813</v>
          </cell>
          <cell r="G53965">
            <v>0</v>
          </cell>
        </row>
        <row r="53966">
          <cell r="A53966">
            <v>258142</v>
          </cell>
          <cell r="B53966">
            <v>9630</v>
          </cell>
          <cell r="C53966">
            <v>44171.275358796287</v>
          </cell>
          <cell r="D53966">
            <v>2360</v>
          </cell>
          <cell r="E53966">
            <v>1200</v>
          </cell>
          <cell r="F53966">
            <v>44136.161643518521</v>
          </cell>
          <cell r="G53966">
            <v>0</v>
          </cell>
        </row>
        <row r="53967">
          <cell r="A53967">
            <v>258146</v>
          </cell>
          <cell r="B53967">
            <v>8889</v>
          </cell>
          <cell r="C53967">
            <v>44171.277986111112</v>
          </cell>
          <cell r="D53967">
            <v>10111</v>
          </cell>
          <cell r="E53967">
            <v>1200</v>
          </cell>
          <cell r="F53967">
            <v>43891.165625000001</v>
          </cell>
          <cell r="G53967">
            <v>0</v>
          </cell>
        </row>
        <row r="53968">
          <cell r="A53968">
            <v>258151</v>
          </cell>
          <cell r="B53968">
            <v>12959</v>
          </cell>
          <cell r="C53968">
            <v>44171.279305555552</v>
          </cell>
          <cell r="D53968">
            <v>11551</v>
          </cell>
          <cell r="E53968">
            <v>1200</v>
          </cell>
          <cell r="F53968">
            <v>43983.338842592595</v>
          </cell>
          <cell r="G53968">
            <v>0</v>
          </cell>
        </row>
        <row r="53969">
          <cell r="A53969">
            <v>258157</v>
          </cell>
          <cell r="B53969">
            <v>2351</v>
          </cell>
          <cell r="C53969">
            <v>44171.281435185178</v>
          </cell>
          <cell r="D53969">
            <v>7281</v>
          </cell>
          <cell r="E53969">
            <v>1200</v>
          </cell>
          <cell r="F53969">
            <v>44136.287256944444</v>
          </cell>
          <cell r="G53969">
            <v>0</v>
          </cell>
        </row>
        <row r="53970">
          <cell r="A53970">
            <v>258164</v>
          </cell>
          <cell r="B53970">
            <v>2537</v>
          </cell>
          <cell r="C53970">
            <v>44171.281712962962</v>
          </cell>
          <cell r="D53970">
            <v>831</v>
          </cell>
          <cell r="E53970">
            <v>1200</v>
          </cell>
          <cell r="F53970">
            <v>43952.334629629629</v>
          </cell>
          <cell r="G53970">
            <v>0</v>
          </cell>
        </row>
        <row r="53971">
          <cell r="A53971">
            <v>258171</v>
          </cell>
          <cell r="B53971">
            <v>9472</v>
          </cell>
          <cell r="C53971">
            <v>44171.285624999997</v>
          </cell>
          <cell r="D53971">
            <v>11700</v>
          </cell>
          <cell r="E53971">
            <v>1200</v>
          </cell>
          <cell r="F53971">
            <v>43833.01934027778</v>
          </cell>
          <cell r="G53971">
            <v>0</v>
          </cell>
        </row>
        <row r="53972">
          <cell r="A53972">
            <v>258172</v>
          </cell>
          <cell r="B53972">
            <v>2913</v>
          </cell>
          <cell r="C53972">
            <v>44171.290439814817</v>
          </cell>
          <cell r="D53972">
            <v>3821</v>
          </cell>
          <cell r="E53972">
            <v>1200</v>
          </cell>
          <cell r="F53972">
            <v>43835.019953703704</v>
          </cell>
          <cell r="G53972">
            <v>0</v>
          </cell>
        </row>
        <row r="53973">
          <cell r="A53973">
            <v>258179</v>
          </cell>
          <cell r="B53973">
            <v>6567</v>
          </cell>
          <cell r="C53973">
            <v>44171.293854166674</v>
          </cell>
          <cell r="D53973">
            <v>3528</v>
          </cell>
          <cell r="E53973">
            <v>1200</v>
          </cell>
          <cell r="F53973">
            <v>43832.253541666665</v>
          </cell>
          <cell r="G53973">
            <v>0</v>
          </cell>
        </row>
        <row r="53974">
          <cell r="A53974">
            <v>258188</v>
          </cell>
          <cell r="B53974">
            <v>8335</v>
          </cell>
          <cell r="C53974">
            <v>44171.302743055552</v>
          </cell>
          <cell r="D53974">
            <v>6351</v>
          </cell>
          <cell r="E53974">
            <v>1200</v>
          </cell>
          <cell r="F53974">
            <v>44045.819884259261</v>
          </cell>
          <cell r="G53974">
            <v>0</v>
          </cell>
        </row>
        <row r="53975">
          <cell r="A53975">
            <v>258189</v>
          </cell>
          <cell r="B53975">
            <v>6318</v>
          </cell>
          <cell r="C53975">
            <v>44171.309421296297</v>
          </cell>
          <cell r="D53975">
            <v>5272</v>
          </cell>
          <cell r="E53975">
            <v>1200</v>
          </cell>
          <cell r="F53975">
            <v>44136.199131944442</v>
          </cell>
          <cell r="G53975">
            <v>0</v>
          </cell>
        </row>
        <row r="53976">
          <cell r="A53976">
            <v>258196</v>
          </cell>
          <cell r="B53976">
            <v>4666</v>
          </cell>
          <cell r="C53976">
            <v>44171.31</v>
          </cell>
          <cell r="D53976">
            <v>3120</v>
          </cell>
          <cell r="E53976">
            <v>1200</v>
          </cell>
          <cell r="F53976">
            <v>44136.078090277777</v>
          </cell>
          <cell r="G53976">
            <v>0</v>
          </cell>
        </row>
        <row r="53977">
          <cell r="A53977">
            <v>258202</v>
          </cell>
          <cell r="B53977">
            <v>13011</v>
          </cell>
          <cell r="C53977">
            <v>44171.310995370368</v>
          </cell>
          <cell r="D53977">
            <v>2598</v>
          </cell>
          <cell r="E53977">
            <v>1200</v>
          </cell>
          <cell r="F53977">
            <v>44137.036446759259</v>
          </cell>
          <cell r="G53977">
            <v>0</v>
          </cell>
        </row>
        <row r="53978">
          <cell r="A53978">
            <v>258204</v>
          </cell>
          <cell r="B53978">
            <v>3130</v>
          </cell>
          <cell r="C53978">
            <v>44171.311423611107</v>
          </cell>
          <cell r="D53978">
            <v>5709</v>
          </cell>
          <cell r="E53978">
            <v>1200</v>
          </cell>
          <cell r="F53978">
            <v>44166.081365740742</v>
          </cell>
          <cell r="G53978">
            <v>0</v>
          </cell>
        </row>
        <row r="53979">
          <cell r="A53979">
            <v>258209</v>
          </cell>
          <cell r="B53979">
            <v>8893</v>
          </cell>
          <cell r="C53979">
            <v>44171.313437500001</v>
          </cell>
          <cell r="D53979">
            <v>6025</v>
          </cell>
          <cell r="E53979">
            <v>1200</v>
          </cell>
          <cell r="F53979">
            <v>44136.587361111109</v>
          </cell>
          <cell r="G53979">
            <v>0</v>
          </cell>
        </row>
        <row r="53980">
          <cell r="A53980">
            <v>258215</v>
          </cell>
          <cell r="B53980">
            <v>8379</v>
          </cell>
          <cell r="C53980">
            <v>44171.322638888887</v>
          </cell>
          <cell r="D53980">
            <v>12156</v>
          </cell>
          <cell r="E53980">
            <v>1200</v>
          </cell>
          <cell r="F53980">
            <v>43922.017361111109</v>
          </cell>
          <cell r="G53980">
            <v>0</v>
          </cell>
        </row>
        <row r="53981">
          <cell r="A53981">
            <v>258217</v>
          </cell>
          <cell r="B53981">
            <v>13804</v>
          </cell>
          <cell r="C53981">
            <v>44171.326168981483</v>
          </cell>
          <cell r="D53981">
            <v>5465</v>
          </cell>
          <cell r="E53981">
            <v>1200</v>
          </cell>
          <cell r="F53981">
            <v>44166.53392361111</v>
          </cell>
          <cell r="G53981">
            <v>0</v>
          </cell>
        </row>
        <row r="53982">
          <cell r="A53982">
            <v>258221</v>
          </cell>
          <cell r="B53982">
            <v>11582</v>
          </cell>
          <cell r="C53982">
            <v>44171.327280092592</v>
          </cell>
          <cell r="D53982">
            <v>8404</v>
          </cell>
          <cell r="E53982">
            <v>1200</v>
          </cell>
          <cell r="F53982">
            <v>43862.8516087963</v>
          </cell>
          <cell r="G53982">
            <v>0</v>
          </cell>
        </row>
        <row r="53983">
          <cell r="A53983">
            <v>258222</v>
          </cell>
          <cell r="B53983">
            <v>9069</v>
          </cell>
          <cell r="C53983">
            <v>44171.32916666667</v>
          </cell>
          <cell r="D53983">
            <v>5216</v>
          </cell>
          <cell r="E53983">
            <v>0</v>
          </cell>
          <cell r="F53983">
            <v>44166.069513888891</v>
          </cell>
          <cell r="G53983">
            <v>0</v>
          </cell>
        </row>
        <row r="53984">
          <cell r="A53984">
            <v>258227</v>
          </cell>
          <cell r="B53984">
            <v>11454</v>
          </cell>
          <cell r="C53984">
            <v>44171.329942129632</v>
          </cell>
          <cell r="D53984">
            <v>1329</v>
          </cell>
          <cell r="E53984">
            <v>1200</v>
          </cell>
          <cell r="F53984">
            <v>44075.264363425929</v>
          </cell>
          <cell r="G53984">
            <v>0</v>
          </cell>
        </row>
        <row r="53985">
          <cell r="A53985">
            <v>258233</v>
          </cell>
          <cell r="B53985">
            <v>5947</v>
          </cell>
          <cell r="C53985">
            <v>44171.336099537039</v>
          </cell>
          <cell r="D53985">
            <v>11329</v>
          </cell>
          <cell r="E53985">
            <v>0</v>
          </cell>
          <cell r="F53985">
            <v>43983.596550925926</v>
          </cell>
          <cell r="G53985">
            <v>0</v>
          </cell>
        </row>
        <row r="53986">
          <cell r="A53986">
            <v>258237</v>
          </cell>
          <cell r="B53986">
            <v>3377</v>
          </cell>
          <cell r="C53986">
            <v>44171.340300925927</v>
          </cell>
          <cell r="D53986">
            <v>13906</v>
          </cell>
          <cell r="E53986">
            <v>1200</v>
          </cell>
          <cell r="F53986">
            <v>44166.631921296299</v>
          </cell>
          <cell r="G53986">
            <v>0</v>
          </cell>
        </row>
        <row r="53987">
          <cell r="A53987">
            <v>258244</v>
          </cell>
          <cell r="B53987">
            <v>12462</v>
          </cell>
          <cell r="C53987">
            <v>44171.340567129628</v>
          </cell>
          <cell r="D53987">
            <v>7697</v>
          </cell>
          <cell r="E53987">
            <v>1200</v>
          </cell>
          <cell r="F53987">
            <v>44137.145752314813</v>
          </cell>
          <cell r="G53987">
            <v>0</v>
          </cell>
        </row>
        <row r="53988">
          <cell r="A53988">
            <v>258249</v>
          </cell>
          <cell r="B53988">
            <v>11446</v>
          </cell>
          <cell r="C53988">
            <v>44171.343217592592</v>
          </cell>
          <cell r="D53988">
            <v>11700</v>
          </cell>
          <cell r="E53988">
            <v>1200</v>
          </cell>
          <cell r="F53988">
            <v>43833.01934027778</v>
          </cell>
          <cell r="G53988">
            <v>0</v>
          </cell>
        </row>
        <row r="53989">
          <cell r="A53989">
            <v>258256</v>
          </cell>
          <cell r="B53989">
            <v>6323</v>
          </cell>
          <cell r="C53989">
            <v>44171.3434837963</v>
          </cell>
          <cell r="D53989">
            <v>4674</v>
          </cell>
          <cell r="E53989">
            <v>1200</v>
          </cell>
          <cell r="F53989">
            <v>44075.012592592589</v>
          </cell>
          <cell r="G53989">
            <v>0</v>
          </cell>
        </row>
        <row r="53990">
          <cell r="A53990">
            <v>258261</v>
          </cell>
          <cell r="B53990">
            <v>6998</v>
          </cell>
          <cell r="C53990">
            <v>44171.344039351847</v>
          </cell>
          <cell r="D53990">
            <v>10807</v>
          </cell>
          <cell r="E53990">
            <v>1200</v>
          </cell>
          <cell r="F53990">
            <v>43953.841516203705</v>
          </cell>
          <cell r="G53990">
            <v>0</v>
          </cell>
        </row>
        <row r="53991">
          <cell r="A53991">
            <v>258266</v>
          </cell>
          <cell r="B53991">
            <v>2747</v>
          </cell>
          <cell r="C53991">
            <v>44171.345393518517</v>
          </cell>
          <cell r="D53991">
            <v>2167</v>
          </cell>
          <cell r="E53991">
            <v>1200</v>
          </cell>
          <cell r="F53991">
            <v>43983.320763888885</v>
          </cell>
          <cell r="G53991">
            <v>0</v>
          </cell>
        </row>
        <row r="53992">
          <cell r="A53992">
            <v>258267</v>
          </cell>
          <cell r="B53992">
            <v>10510</v>
          </cell>
          <cell r="C53992">
            <v>44171.347060185188</v>
          </cell>
          <cell r="D53992">
            <v>5612</v>
          </cell>
          <cell r="E53992">
            <v>1200</v>
          </cell>
          <cell r="F53992">
            <v>43891.11309027778</v>
          </cell>
          <cell r="G53992">
            <v>0</v>
          </cell>
        </row>
        <row r="53993">
          <cell r="A53993">
            <v>258269</v>
          </cell>
          <cell r="B53993">
            <v>510</v>
          </cell>
          <cell r="C53993">
            <v>44171.347245370373</v>
          </cell>
          <cell r="D53993">
            <v>7569</v>
          </cell>
          <cell r="E53993">
            <v>1200</v>
          </cell>
          <cell r="F53993">
            <v>44166.333518518521</v>
          </cell>
          <cell r="G53993">
            <v>0</v>
          </cell>
        </row>
        <row r="53994">
          <cell r="A53994">
            <v>258270</v>
          </cell>
          <cell r="B53994">
            <v>12365</v>
          </cell>
          <cell r="C53994">
            <v>44171.349039351851</v>
          </cell>
          <cell r="D53994">
            <v>13906</v>
          </cell>
          <cell r="E53994">
            <v>960</v>
          </cell>
          <cell r="F53994">
            <v>44166.631921296299</v>
          </cell>
          <cell r="G53994">
            <v>0</v>
          </cell>
        </row>
        <row r="53995">
          <cell r="A53995">
            <v>258273</v>
          </cell>
          <cell r="B53995">
            <v>3499</v>
          </cell>
          <cell r="C53995">
            <v>44171.35365740741</v>
          </cell>
          <cell r="D53995">
            <v>13184</v>
          </cell>
          <cell r="E53995">
            <v>1200</v>
          </cell>
          <cell r="F53995">
            <v>43832.858287037037</v>
          </cell>
          <cell r="G53995">
            <v>0</v>
          </cell>
        </row>
        <row r="53996">
          <cell r="A53996">
            <v>258275</v>
          </cell>
          <cell r="B53996">
            <v>1487</v>
          </cell>
          <cell r="C53996">
            <v>44171.355706018519</v>
          </cell>
          <cell r="D53996">
            <v>831</v>
          </cell>
          <cell r="E53996">
            <v>1200</v>
          </cell>
          <cell r="F53996">
            <v>43952.334629629629</v>
          </cell>
          <cell r="G53996">
            <v>0</v>
          </cell>
        </row>
        <row r="53997">
          <cell r="A53997">
            <v>258280</v>
          </cell>
          <cell r="B53997">
            <v>8815</v>
          </cell>
          <cell r="C53997">
            <v>44171.369699074072</v>
          </cell>
          <cell r="D53997">
            <v>11388</v>
          </cell>
          <cell r="E53997">
            <v>1200</v>
          </cell>
          <cell r="F53997">
            <v>44136.667048611111</v>
          </cell>
          <cell r="G53997">
            <v>0</v>
          </cell>
        </row>
        <row r="53998">
          <cell r="A53998">
            <v>258286</v>
          </cell>
          <cell r="B53998">
            <v>13531</v>
          </cell>
          <cell r="C53998">
            <v>44171.37023148148</v>
          </cell>
          <cell r="D53998">
            <v>9752</v>
          </cell>
          <cell r="E53998">
            <v>1200</v>
          </cell>
          <cell r="F53998">
            <v>44105.054895833331</v>
          </cell>
          <cell r="G53998">
            <v>0</v>
          </cell>
        </row>
        <row r="53999">
          <cell r="A53999">
            <v>258289</v>
          </cell>
          <cell r="B53999">
            <v>2146</v>
          </cell>
          <cell r="C53999">
            <v>44171.371481481481</v>
          </cell>
          <cell r="D53999">
            <v>13812</v>
          </cell>
          <cell r="E53999">
            <v>1200</v>
          </cell>
          <cell r="F53999">
            <v>44105.466736111113</v>
          </cell>
          <cell r="G53999">
            <v>0</v>
          </cell>
        </row>
        <row r="54000">
          <cell r="A54000">
            <v>258292</v>
          </cell>
          <cell r="B54000">
            <v>3741</v>
          </cell>
          <cell r="C54000">
            <v>44171.375960648147</v>
          </cell>
          <cell r="D54000">
            <v>2251</v>
          </cell>
          <cell r="E54000">
            <v>1200</v>
          </cell>
          <cell r="F54000">
            <v>43923.152268518519</v>
          </cell>
          <cell r="G54000">
            <v>0</v>
          </cell>
        </row>
        <row r="54001">
          <cell r="A54001">
            <v>258298</v>
          </cell>
          <cell r="B54001">
            <v>8530</v>
          </cell>
          <cell r="C54001">
            <v>44171.378379629627</v>
          </cell>
          <cell r="D54001">
            <v>10630</v>
          </cell>
          <cell r="E54001">
            <v>1200</v>
          </cell>
          <cell r="F54001">
            <v>44136.003217592595</v>
          </cell>
          <cell r="G54001">
            <v>0</v>
          </cell>
        </row>
        <row r="54002">
          <cell r="A54002">
            <v>258300</v>
          </cell>
          <cell r="B54002">
            <v>5145</v>
          </cell>
          <cell r="C54002">
            <v>44171.386886574073</v>
          </cell>
          <cell r="D54002">
            <v>7370</v>
          </cell>
          <cell r="E54002">
            <v>1200</v>
          </cell>
          <cell r="F54002">
            <v>43983.502604166664</v>
          </cell>
          <cell r="G54002">
            <v>0</v>
          </cell>
        </row>
        <row r="54003">
          <cell r="A54003">
            <v>258304</v>
          </cell>
          <cell r="B54003">
            <v>13822</v>
          </cell>
          <cell r="C54003">
            <v>44171.388564814813</v>
          </cell>
          <cell r="D54003">
            <v>2491</v>
          </cell>
          <cell r="E54003">
            <v>1200</v>
          </cell>
          <cell r="F54003">
            <v>44136.620497685188</v>
          </cell>
          <cell r="G54003">
            <v>0</v>
          </cell>
        </row>
        <row r="54004">
          <cell r="A54004">
            <v>258308</v>
          </cell>
          <cell r="B54004">
            <v>4804</v>
          </cell>
          <cell r="C54004">
            <v>44171.390393518523</v>
          </cell>
          <cell r="D54004">
            <v>10304</v>
          </cell>
          <cell r="E54004">
            <v>1200</v>
          </cell>
          <cell r="F54004">
            <v>43891.918229166666</v>
          </cell>
          <cell r="G54004">
            <v>0</v>
          </cell>
        </row>
        <row r="54005">
          <cell r="A54005">
            <v>258313</v>
          </cell>
          <cell r="B54005">
            <v>8693</v>
          </cell>
          <cell r="C54005">
            <v>44171.398356481477</v>
          </cell>
          <cell r="D54005">
            <v>11339</v>
          </cell>
          <cell r="E54005">
            <v>960</v>
          </cell>
          <cell r="F54005">
            <v>44136.277511574073</v>
          </cell>
          <cell r="G54005">
            <v>0</v>
          </cell>
        </row>
        <row r="54006">
          <cell r="A54006">
            <v>258319</v>
          </cell>
          <cell r="B54006">
            <v>3066</v>
          </cell>
          <cell r="C54006">
            <v>44171.399699074071</v>
          </cell>
          <cell r="D54006">
            <v>5849</v>
          </cell>
          <cell r="E54006">
            <v>1200</v>
          </cell>
          <cell r="F54006">
            <v>44013.745717592596</v>
          </cell>
          <cell r="G54006">
            <v>0</v>
          </cell>
        </row>
        <row r="54007">
          <cell r="A54007">
            <v>258323</v>
          </cell>
          <cell r="B54007">
            <v>1727</v>
          </cell>
          <cell r="C54007">
            <v>44171.401435185187</v>
          </cell>
          <cell r="D54007">
            <v>1416</v>
          </cell>
          <cell r="E54007">
            <v>1200</v>
          </cell>
          <cell r="F54007">
            <v>44075.540567129632</v>
          </cell>
          <cell r="G54007">
            <v>0</v>
          </cell>
        </row>
        <row r="54008">
          <cell r="A54008">
            <v>258334</v>
          </cell>
          <cell r="B54008">
            <v>11237</v>
          </cell>
          <cell r="C54008">
            <v>44171.404629629629</v>
          </cell>
          <cell r="D54008">
            <v>12798</v>
          </cell>
          <cell r="E54008">
            <v>1200</v>
          </cell>
          <cell r="F54008">
            <v>44045.843321759261</v>
          </cell>
          <cell r="G54008">
            <v>0</v>
          </cell>
        </row>
        <row r="54009">
          <cell r="A54009">
            <v>258338</v>
          </cell>
          <cell r="B54009">
            <v>1131</v>
          </cell>
          <cell r="C54009">
            <v>44171.406527777777</v>
          </cell>
          <cell r="D54009">
            <v>8064</v>
          </cell>
          <cell r="E54009">
            <v>1200</v>
          </cell>
          <cell r="F54009">
            <v>43832.876203703701</v>
          </cell>
          <cell r="G54009">
            <v>0</v>
          </cell>
        </row>
        <row r="54010">
          <cell r="A54010">
            <v>258342</v>
          </cell>
          <cell r="B54010">
            <v>3377</v>
          </cell>
          <cell r="C54010">
            <v>44171.406712962962</v>
          </cell>
          <cell r="D54010">
            <v>3788</v>
          </cell>
          <cell r="E54010">
            <v>1200</v>
          </cell>
          <cell r="F54010">
            <v>44075.480567129627</v>
          </cell>
          <cell r="G54010">
            <v>0</v>
          </cell>
        </row>
        <row r="54011">
          <cell r="A54011">
            <v>258349</v>
          </cell>
          <cell r="B54011">
            <v>7043</v>
          </cell>
          <cell r="C54011">
            <v>44171.409050925933</v>
          </cell>
          <cell r="D54011">
            <v>2360</v>
          </cell>
          <cell r="E54011">
            <v>1200</v>
          </cell>
          <cell r="F54011">
            <v>44136.161643518521</v>
          </cell>
          <cell r="G54011">
            <v>0</v>
          </cell>
        </row>
        <row r="54012">
          <cell r="A54012">
            <v>258350</v>
          </cell>
          <cell r="B54012">
            <v>10321</v>
          </cell>
          <cell r="C54012">
            <v>44171.409317129634</v>
          </cell>
          <cell r="D54012">
            <v>3528</v>
          </cell>
          <cell r="E54012">
            <v>1200</v>
          </cell>
          <cell r="F54012">
            <v>43832.253541666665</v>
          </cell>
          <cell r="G54012">
            <v>0</v>
          </cell>
        </row>
        <row r="54013">
          <cell r="A54013">
            <v>258355</v>
          </cell>
          <cell r="B54013">
            <v>5340</v>
          </cell>
          <cell r="C54013">
            <v>44171.412199074082</v>
          </cell>
          <cell r="D54013">
            <v>8036</v>
          </cell>
          <cell r="E54013">
            <v>1200</v>
          </cell>
          <cell r="F54013">
            <v>44167.584826388891</v>
          </cell>
          <cell r="G54013">
            <v>0</v>
          </cell>
        </row>
        <row r="54014">
          <cell r="A54014">
            <v>258361</v>
          </cell>
          <cell r="B54014">
            <v>13032</v>
          </cell>
          <cell r="C54014">
            <v>44171.419814814813</v>
          </cell>
          <cell r="D54014">
            <v>7734</v>
          </cell>
          <cell r="E54014">
            <v>1200</v>
          </cell>
          <cell r="F54014">
            <v>44044.098761574074</v>
          </cell>
          <cell r="G54014">
            <v>0</v>
          </cell>
        </row>
        <row r="54015">
          <cell r="A54015">
            <v>258365</v>
          </cell>
          <cell r="B54015">
            <v>2167</v>
          </cell>
          <cell r="C54015">
            <v>44171.424340277779</v>
          </cell>
          <cell r="D54015">
            <v>11922</v>
          </cell>
          <cell r="E54015">
            <v>1200</v>
          </cell>
          <cell r="F54015">
            <v>44105.534861111111</v>
          </cell>
          <cell r="G54015">
            <v>0</v>
          </cell>
        </row>
        <row r="54016">
          <cell r="A54016">
            <v>258368</v>
          </cell>
          <cell r="B54016">
            <v>12521</v>
          </cell>
          <cell r="C54016">
            <v>44171.430104166669</v>
          </cell>
          <cell r="D54016">
            <v>4947</v>
          </cell>
          <cell r="E54016">
            <v>1200</v>
          </cell>
          <cell r="F54016">
            <v>43983.628136574072</v>
          </cell>
          <cell r="G54016">
            <v>0</v>
          </cell>
        </row>
        <row r="54017">
          <cell r="A54017">
            <v>258371</v>
          </cell>
          <cell r="B54017">
            <v>11365</v>
          </cell>
          <cell r="C54017">
            <v>44171.433356481481</v>
          </cell>
          <cell r="D54017">
            <v>12094</v>
          </cell>
          <cell r="E54017">
            <v>1200</v>
          </cell>
          <cell r="F54017">
            <v>44167.375254629631</v>
          </cell>
          <cell r="G54017">
            <v>0</v>
          </cell>
        </row>
        <row r="54018">
          <cell r="A54018">
            <v>258372</v>
          </cell>
          <cell r="B54018">
            <v>1878</v>
          </cell>
          <cell r="C54018">
            <v>44171.433819444443</v>
          </cell>
          <cell r="D54018">
            <v>4361</v>
          </cell>
          <cell r="E54018">
            <v>1200</v>
          </cell>
          <cell r="F54018">
            <v>44166.461400462962</v>
          </cell>
          <cell r="G54018">
            <v>0</v>
          </cell>
        </row>
        <row r="54019">
          <cell r="A54019">
            <v>258379</v>
          </cell>
          <cell r="B54019">
            <v>10125</v>
          </cell>
          <cell r="C54019">
            <v>44171.443298611113</v>
          </cell>
          <cell r="D54019">
            <v>2628</v>
          </cell>
          <cell r="E54019">
            <v>1200</v>
          </cell>
          <cell r="F54019">
            <v>44077.032141203701</v>
          </cell>
          <cell r="G54019">
            <v>0</v>
          </cell>
        </row>
        <row r="54020">
          <cell r="A54020">
            <v>258382</v>
          </cell>
          <cell r="B54020">
            <v>13679</v>
          </cell>
          <cell r="C54020">
            <v>44171.444236111107</v>
          </cell>
          <cell r="D54020">
            <v>7817</v>
          </cell>
          <cell r="E54020">
            <v>1200</v>
          </cell>
          <cell r="F54020">
            <v>44136.682789351849</v>
          </cell>
          <cell r="G54020">
            <v>0</v>
          </cell>
        </row>
        <row r="54021">
          <cell r="A54021">
            <v>258387</v>
          </cell>
          <cell r="B54021">
            <v>8464</v>
          </cell>
          <cell r="C54021">
            <v>44171.445590277777</v>
          </cell>
          <cell r="D54021">
            <v>4674</v>
          </cell>
          <cell r="E54021">
            <v>1200</v>
          </cell>
          <cell r="F54021">
            <v>44075.012592592589</v>
          </cell>
          <cell r="G54021">
            <v>0</v>
          </cell>
        </row>
        <row r="54022">
          <cell r="A54022">
            <v>258395</v>
          </cell>
          <cell r="B54022">
            <v>9299</v>
          </cell>
          <cell r="C54022">
            <v>44171.45171296296</v>
          </cell>
          <cell r="D54022">
            <v>7370</v>
          </cell>
          <cell r="E54022">
            <v>1200</v>
          </cell>
          <cell r="F54022">
            <v>43983.502604166664</v>
          </cell>
          <cell r="G54022">
            <v>0</v>
          </cell>
        </row>
        <row r="54023">
          <cell r="A54023">
            <v>258402</v>
          </cell>
          <cell r="B54023">
            <v>8906</v>
          </cell>
          <cell r="C54023">
            <v>44171.455277777779</v>
          </cell>
          <cell r="D54023">
            <v>11529</v>
          </cell>
          <cell r="E54023">
            <v>960</v>
          </cell>
          <cell r="F54023">
            <v>44166.238379629627</v>
          </cell>
          <cell r="G54023">
            <v>0</v>
          </cell>
        </row>
        <row r="54024">
          <cell r="A54024">
            <v>258404</v>
          </cell>
          <cell r="B54024">
            <v>10397</v>
          </cell>
          <cell r="C54024">
            <v>44171.455775462957</v>
          </cell>
          <cell r="D54024">
            <v>6025</v>
          </cell>
          <cell r="E54024">
            <v>1200</v>
          </cell>
          <cell r="F54024">
            <v>44136.587361111109</v>
          </cell>
          <cell r="G54024">
            <v>0</v>
          </cell>
        </row>
        <row r="54025">
          <cell r="A54025">
            <v>258406</v>
          </cell>
          <cell r="B54025">
            <v>13048</v>
          </cell>
          <cell r="C54025">
            <v>44171.45826388889</v>
          </cell>
          <cell r="D54025">
            <v>13817</v>
          </cell>
          <cell r="E54025">
            <v>1200</v>
          </cell>
          <cell r="F54025">
            <v>43891.131111111114</v>
          </cell>
          <cell r="G54025">
            <v>0</v>
          </cell>
        </row>
        <row r="54026">
          <cell r="A54026">
            <v>258416</v>
          </cell>
          <cell r="B54026">
            <v>4223</v>
          </cell>
          <cell r="C54026">
            <v>44171.460648148153</v>
          </cell>
          <cell r="D54026">
            <v>5355</v>
          </cell>
          <cell r="E54026">
            <v>1200</v>
          </cell>
          <cell r="F54026">
            <v>43985.126192129632</v>
          </cell>
          <cell r="G54026">
            <v>0</v>
          </cell>
        </row>
        <row r="54027">
          <cell r="A54027">
            <v>258419</v>
          </cell>
          <cell r="B54027">
            <v>4969</v>
          </cell>
          <cell r="C54027">
            <v>44171.460972222223</v>
          </cell>
          <cell r="D54027">
            <v>8404</v>
          </cell>
          <cell r="E54027">
            <v>1200</v>
          </cell>
          <cell r="F54027">
            <v>43862.8516087963</v>
          </cell>
          <cell r="G54027">
            <v>0</v>
          </cell>
        </row>
        <row r="54028">
          <cell r="A54028">
            <v>258420</v>
          </cell>
          <cell r="B54028">
            <v>6620</v>
          </cell>
          <cell r="C54028">
            <v>44171.480567129627</v>
          </cell>
          <cell r="D54028">
            <v>13110</v>
          </cell>
          <cell r="E54028">
            <v>1200</v>
          </cell>
          <cell r="F54028">
            <v>43831.863842592589</v>
          </cell>
          <cell r="G54028">
            <v>0</v>
          </cell>
        </row>
        <row r="54029">
          <cell r="A54029">
            <v>258422</v>
          </cell>
          <cell r="B54029">
            <v>5332</v>
          </cell>
          <cell r="C54029">
            <v>44171.480624999997</v>
          </cell>
          <cell r="D54029">
            <v>2628</v>
          </cell>
          <cell r="E54029">
            <v>1200</v>
          </cell>
          <cell r="F54029">
            <v>44077.032141203701</v>
          </cell>
          <cell r="G54029">
            <v>0</v>
          </cell>
        </row>
        <row r="54030">
          <cell r="A54030">
            <v>258435</v>
          </cell>
          <cell r="B54030">
            <v>9980</v>
          </cell>
          <cell r="C54030">
            <v>44171.495289351849</v>
          </cell>
          <cell r="D54030">
            <v>13731</v>
          </cell>
          <cell r="E54030">
            <v>0</v>
          </cell>
          <cell r="F54030">
            <v>44168.802858796298</v>
          </cell>
          <cell r="G54030">
            <v>0</v>
          </cell>
        </row>
        <row r="54031">
          <cell r="A54031">
            <v>258441</v>
          </cell>
          <cell r="B54031">
            <v>11778</v>
          </cell>
          <cell r="C54031">
            <v>44171.500127314823</v>
          </cell>
          <cell r="D54031">
            <v>182</v>
          </cell>
          <cell r="E54031">
            <v>1200</v>
          </cell>
          <cell r="F54031">
            <v>44137.592476851853</v>
          </cell>
          <cell r="G54031">
            <v>0</v>
          </cell>
        </row>
        <row r="54032">
          <cell r="A54032">
            <v>258446</v>
          </cell>
          <cell r="B54032">
            <v>4113</v>
          </cell>
          <cell r="C54032">
            <v>44171.502002314817</v>
          </cell>
          <cell r="D54032">
            <v>10803</v>
          </cell>
          <cell r="E54032">
            <v>1200</v>
          </cell>
          <cell r="F54032">
            <v>44044.362303240741</v>
          </cell>
          <cell r="G54032">
            <v>0</v>
          </cell>
        </row>
        <row r="54033">
          <cell r="A54033">
            <v>258447</v>
          </cell>
          <cell r="B54033">
            <v>542</v>
          </cell>
          <cell r="C54033">
            <v>44171.505462962959</v>
          </cell>
          <cell r="D54033">
            <v>10111</v>
          </cell>
          <cell r="E54033">
            <v>1200</v>
          </cell>
          <cell r="F54033">
            <v>43891.165625000001</v>
          </cell>
          <cell r="G54033">
            <v>0</v>
          </cell>
        </row>
        <row r="54034">
          <cell r="A54034">
            <v>258454</v>
          </cell>
          <cell r="B54034">
            <v>10995</v>
          </cell>
          <cell r="C54034">
            <v>44171.508217592593</v>
          </cell>
          <cell r="D54034">
            <v>5204</v>
          </cell>
          <cell r="E54034">
            <v>1200</v>
          </cell>
          <cell r="F54034">
            <v>43922.600034722222</v>
          </cell>
          <cell r="G54034">
            <v>0</v>
          </cell>
        </row>
        <row r="54035">
          <cell r="A54035">
            <v>258460</v>
          </cell>
          <cell r="B54035">
            <v>545</v>
          </cell>
          <cell r="C54035">
            <v>44171.508425925917</v>
          </cell>
          <cell r="D54035">
            <v>9597</v>
          </cell>
          <cell r="E54035">
            <v>1200</v>
          </cell>
          <cell r="F54035">
            <v>44044.821122685185</v>
          </cell>
          <cell r="G54035">
            <v>0</v>
          </cell>
        </row>
        <row r="54036">
          <cell r="A54036">
            <v>258461</v>
          </cell>
          <cell r="B54036">
            <v>198</v>
          </cell>
          <cell r="C54036">
            <v>44171.512164351851</v>
          </cell>
          <cell r="D54036">
            <v>7978</v>
          </cell>
          <cell r="E54036">
            <v>1200</v>
          </cell>
          <cell r="F54036">
            <v>44076.571203703701</v>
          </cell>
          <cell r="G54036">
            <v>0</v>
          </cell>
        </row>
        <row r="54037">
          <cell r="A54037">
            <v>258467</v>
          </cell>
          <cell r="B54037">
            <v>6797</v>
          </cell>
          <cell r="C54037">
            <v>44171.512997685182</v>
          </cell>
          <cell r="D54037">
            <v>5193</v>
          </cell>
          <cell r="E54037">
            <v>0</v>
          </cell>
          <cell r="F54037">
            <v>44013.102743055555</v>
          </cell>
          <cell r="G54037">
            <v>0</v>
          </cell>
        </row>
        <row r="54038">
          <cell r="A54038">
            <v>258474</v>
          </cell>
          <cell r="B54038">
            <v>1582</v>
          </cell>
          <cell r="C54038">
            <v>44171.513796296298</v>
          </cell>
          <cell r="D54038">
            <v>13817</v>
          </cell>
          <cell r="E54038">
            <v>1200</v>
          </cell>
          <cell r="F54038">
            <v>43891.131111111114</v>
          </cell>
          <cell r="G54038">
            <v>0</v>
          </cell>
        </row>
        <row r="54039">
          <cell r="A54039">
            <v>258475</v>
          </cell>
          <cell r="B54039">
            <v>1584</v>
          </cell>
          <cell r="C54039">
            <v>44171.514699074083</v>
          </cell>
          <cell r="D54039">
            <v>11932</v>
          </cell>
          <cell r="E54039">
            <v>1200</v>
          </cell>
          <cell r="F54039">
            <v>44136.615451388891</v>
          </cell>
          <cell r="G54039">
            <v>0</v>
          </cell>
        </row>
        <row r="54040">
          <cell r="A54040">
            <v>258480</v>
          </cell>
          <cell r="B54040">
            <v>8269</v>
          </cell>
          <cell r="C54040">
            <v>44171.515659722223</v>
          </cell>
          <cell r="D54040">
            <v>6631</v>
          </cell>
          <cell r="E54040">
            <v>1200</v>
          </cell>
          <cell r="F54040">
            <v>43952.977141203701</v>
          </cell>
          <cell r="G54040">
            <v>0</v>
          </cell>
        </row>
        <row r="54041">
          <cell r="A54041">
            <v>258486</v>
          </cell>
          <cell r="B54041">
            <v>7494</v>
          </cell>
          <cell r="C54041">
            <v>44171.518275462957</v>
          </cell>
          <cell r="D54041">
            <v>10755</v>
          </cell>
          <cell r="E54041">
            <v>1200</v>
          </cell>
          <cell r="F54041">
            <v>44075.211076388892</v>
          </cell>
          <cell r="G54041">
            <v>0</v>
          </cell>
        </row>
        <row r="54042">
          <cell r="A54042">
            <v>258492</v>
          </cell>
          <cell r="B54042">
            <v>8613</v>
          </cell>
          <cell r="C54042">
            <v>44171.51935185185</v>
          </cell>
          <cell r="D54042">
            <v>13184</v>
          </cell>
          <cell r="E54042">
            <v>1200</v>
          </cell>
          <cell r="F54042">
            <v>43832.858287037037</v>
          </cell>
          <cell r="G54042">
            <v>0</v>
          </cell>
        </row>
        <row r="54043">
          <cell r="A54043">
            <v>258497</v>
          </cell>
          <cell r="B54043">
            <v>6132</v>
          </cell>
          <cell r="C54043">
            <v>44171.52002314815</v>
          </cell>
          <cell r="D54043">
            <v>8436</v>
          </cell>
          <cell r="E54043">
            <v>1200</v>
          </cell>
          <cell r="F54043">
            <v>43862.029675925929</v>
          </cell>
          <cell r="G54043">
            <v>0</v>
          </cell>
        </row>
        <row r="54044">
          <cell r="A54044">
            <v>258501</v>
          </cell>
          <cell r="B54044">
            <v>7948</v>
          </cell>
          <cell r="C54044">
            <v>44171.521851851852</v>
          </cell>
          <cell r="D54044">
            <v>1737</v>
          </cell>
          <cell r="E54044">
            <v>1200</v>
          </cell>
          <cell r="F54044">
            <v>43923.047071759262</v>
          </cell>
          <cell r="G54044">
            <v>0</v>
          </cell>
        </row>
        <row r="54045">
          <cell r="A54045">
            <v>258507</v>
          </cell>
          <cell r="B54045">
            <v>6944</v>
          </cell>
          <cell r="C54045">
            <v>44171.523657407408</v>
          </cell>
          <cell r="D54045">
            <v>7978</v>
          </cell>
          <cell r="E54045">
            <v>1200</v>
          </cell>
          <cell r="F54045">
            <v>44076.571203703701</v>
          </cell>
          <cell r="G54045">
            <v>0</v>
          </cell>
        </row>
        <row r="54046">
          <cell r="A54046">
            <v>258510</v>
          </cell>
          <cell r="B54046">
            <v>13100</v>
          </cell>
          <cell r="C54046">
            <v>44171.531041666669</v>
          </cell>
          <cell r="D54046">
            <v>11329</v>
          </cell>
          <cell r="E54046">
            <v>0</v>
          </cell>
          <cell r="F54046">
            <v>43983.596550925926</v>
          </cell>
          <cell r="G54046">
            <v>0</v>
          </cell>
        </row>
        <row r="54047">
          <cell r="A54047">
            <v>258513</v>
          </cell>
          <cell r="B54047">
            <v>9720</v>
          </cell>
          <cell r="C54047">
            <v>44171.534189814818</v>
          </cell>
          <cell r="D54047">
            <v>294</v>
          </cell>
          <cell r="E54047">
            <v>1200</v>
          </cell>
          <cell r="F54047">
            <v>44105.146458333336</v>
          </cell>
          <cell r="G54047">
            <v>0</v>
          </cell>
        </row>
        <row r="54048">
          <cell r="A54048">
            <v>258516</v>
          </cell>
          <cell r="B54048">
            <v>12230</v>
          </cell>
          <cell r="C54048">
            <v>44171.534583333327</v>
          </cell>
          <cell r="D54048">
            <v>1897</v>
          </cell>
          <cell r="E54048">
            <v>1200</v>
          </cell>
          <cell r="F54048">
            <v>44166.034872685188</v>
          </cell>
          <cell r="G54048">
            <v>0</v>
          </cell>
        </row>
        <row r="54049">
          <cell r="A54049">
            <v>258520</v>
          </cell>
          <cell r="B54049">
            <v>7183</v>
          </cell>
          <cell r="C54049">
            <v>44171.545312499999</v>
          </cell>
          <cell r="D54049">
            <v>11726</v>
          </cell>
          <cell r="E54049">
            <v>1200</v>
          </cell>
          <cell r="F54049">
            <v>43835.526423611111</v>
          </cell>
          <cell r="G54049">
            <v>0</v>
          </cell>
        </row>
        <row r="54050">
          <cell r="A54050">
            <v>258521</v>
          </cell>
          <cell r="B54050">
            <v>1617</v>
          </cell>
          <cell r="C54050">
            <v>44171.546076388891</v>
          </cell>
          <cell r="D54050">
            <v>4499</v>
          </cell>
          <cell r="E54050">
            <v>1200</v>
          </cell>
          <cell r="F54050">
            <v>44015.753518518519</v>
          </cell>
          <cell r="G54050">
            <v>0</v>
          </cell>
        </row>
        <row r="54051">
          <cell r="A54051">
            <v>258524</v>
          </cell>
          <cell r="B54051">
            <v>3499</v>
          </cell>
          <cell r="C54051">
            <v>44171.546944444453</v>
          </cell>
          <cell r="D54051">
            <v>5709</v>
          </cell>
          <cell r="E54051">
            <v>1200</v>
          </cell>
          <cell r="F54051">
            <v>44166.081365740742</v>
          </cell>
          <cell r="G54051">
            <v>0</v>
          </cell>
        </row>
        <row r="54052">
          <cell r="A54052">
            <v>258530</v>
          </cell>
          <cell r="B54052">
            <v>5179</v>
          </cell>
          <cell r="C54052">
            <v>44171.553900462961</v>
          </cell>
          <cell r="D54052">
            <v>4808</v>
          </cell>
          <cell r="E54052">
            <v>1200</v>
          </cell>
          <cell r="F54052">
            <v>43835.220995370371</v>
          </cell>
          <cell r="G54052">
            <v>0</v>
          </cell>
        </row>
        <row r="54053">
          <cell r="A54053">
            <v>258537</v>
          </cell>
          <cell r="B54053">
            <v>13390</v>
          </cell>
          <cell r="C54053">
            <v>44171.559432870366</v>
          </cell>
          <cell r="D54053">
            <v>5216</v>
          </cell>
          <cell r="E54053">
            <v>1200</v>
          </cell>
          <cell r="F54053">
            <v>44166.069513888891</v>
          </cell>
          <cell r="G54053">
            <v>0</v>
          </cell>
        </row>
        <row r="54054">
          <cell r="A54054">
            <v>258540</v>
          </cell>
          <cell r="B54054">
            <v>2379</v>
          </cell>
          <cell r="C54054">
            <v>44171.567048611112</v>
          </cell>
          <cell r="D54054">
            <v>2688</v>
          </cell>
          <cell r="E54054">
            <v>1200</v>
          </cell>
          <cell r="F54054">
            <v>44015.97284722222</v>
          </cell>
          <cell r="G54054">
            <v>0</v>
          </cell>
        </row>
        <row r="54055">
          <cell r="A54055">
            <v>258541</v>
          </cell>
          <cell r="B54055">
            <v>1569</v>
          </cell>
          <cell r="C54055">
            <v>44171.567708333343</v>
          </cell>
          <cell r="D54055">
            <v>13812</v>
          </cell>
          <cell r="E54055">
            <v>1200</v>
          </cell>
          <cell r="F54055">
            <v>44105.466736111113</v>
          </cell>
          <cell r="G54055">
            <v>0</v>
          </cell>
        </row>
        <row r="54056">
          <cell r="A54056">
            <v>258547</v>
          </cell>
          <cell r="B54056">
            <v>1947</v>
          </cell>
          <cell r="C54056">
            <v>44171.568553240737</v>
          </cell>
          <cell r="D54056">
            <v>5355</v>
          </cell>
          <cell r="E54056">
            <v>1200</v>
          </cell>
          <cell r="F54056">
            <v>43985.126192129632</v>
          </cell>
          <cell r="G54056">
            <v>0</v>
          </cell>
        </row>
        <row r="54057">
          <cell r="A54057">
            <v>258548</v>
          </cell>
          <cell r="B54057">
            <v>12097</v>
          </cell>
          <cell r="C54057">
            <v>44171.569340277783</v>
          </cell>
          <cell r="D54057">
            <v>11696</v>
          </cell>
          <cell r="E54057">
            <v>1200</v>
          </cell>
          <cell r="F54057">
            <v>44136.688506944447</v>
          </cell>
          <cell r="G54057">
            <v>0</v>
          </cell>
        </row>
        <row r="54058">
          <cell r="A54058">
            <v>258552</v>
          </cell>
          <cell r="B54058">
            <v>9521</v>
          </cell>
          <cell r="C54058">
            <v>44171.569444444453</v>
          </cell>
          <cell r="D54058">
            <v>11932</v>
          </cell>
          <cell r="E54058">
            <v>1200</v>
          </cell>
          <cell r="F54058">
            <v>44136.615451388891</v>
          </cell>
          <cell r="G54058">
            <v>0</v>
          </cell>
        </row>
        <row r="54059">
          <cell r="A54059">
            <v>258556</v>
          </cell>
          <cell r="B54059">
            <v>4666</v>
          </cell>
          <cell r="C54059">
            <v>44171.570821759262</v>
          </cell>
          <cell r="D54059">
            <v>232</v>
          </cell>
          <cell r="E54059">
            <v>1200</v>
          </cell>
          <cell r="F54059">
            <v>44136.205462962964</v>
          </cell>
          <cell r="G54059">
            <v>0</v>
          </cell>
        </row>
        <row r="54060">
          <cell r="A54060">
            <v>258562</v>
          </cell>
          <cell r="B54060">
            <v>12276</v>
          </cell>
          <cell r="C54060">
            <v>44171.572222222218</v>
          </cell>
          <cell r="D54060">
            <v>7370</v>
          </cell>
          <cell r="E54060">
            <v>1200</v>
          </cell>
          <cell r="F54060">
            <v>43983.502604166664</v>
          </cell>
          <cell r="G54060">
            <v>0</v>
          </cell>
        </row>
        <row r="54061">
          <cell r="A54061">
            <v>258569</v>
          </cell>
          <cell r="B54061">
            <v>4429</v>
          </cell>
          <cell r="C54061">
            <v>44171.572696759264</v>
          </cell>
          <cell r="D54061">
            <v>3005</v>
          </cell>
          <cell r="E54061">
            <v>1200</v>
          </cell>
          <cell r="F54061">
            <v>44044.76353009259</v>
          </cell>
          <cell r="G54061">
            <v>0</v>
          </cell>
        </row>
        <row r="54062">
          <cell r="A54062">
            <v>258572</v>
          </cell>
          <cell r="B54062">
            <v>6507</v>
          </cell>
          <cell r="C54062">
            <v>44171.573912037027</v>
          </cell>
          <cell r="D54062">
            <v>8501</v>
          </cell>
          <cell r="E54062">
            <v>1200</v>
          </cell>
          <cell r="F54062">
            <v>44166.429490740738</v>
          </cell>
          <cell r="G54062">
            <v>0</v>
          </cell>
        </row>
        <row r="54063">
          <cell r="A54063">
            <v>258576</v>
          </cell>
          <cell r="B54063">
            <v>10383</v>
          </cell>
          <cell r="C54063">
            <v>44171.57949074074</v>
          </cell>
          <cell r="D54063">
            <v>4339</v>
          </cell>
          <cell r="E54063">
            <v>1200</v>
          </cell>
          <cell r="F54063">
            <v>44045.000092592592</v>
          </cell>
          <cell r="G54063">
            <v>0</v>
          </cell>
        </row>
        <row r="54064">
          <cell r="A54064">
            <v>258577</v>
          </cell>
          <cell r="B54064">
            <v>2316</v>
          </cell>
          <cell r="C54064">
            <v>44171.585069444453</v>
          </cell>
          <cell r="D54064">
            <v>2428</v>
          </cell>
          <cell r="E54064">
            <v>1200</v>
          </cell>
          <cell r="F54064">
            <v>44137.493807870371</v>
          </cell>
          <cell r="G54064">
            <v>0</v>
          </cell>
        </row>
        <row r="54065">
          <cell r="A54065">
            <v>258586</v>
          </cell>
          <cell r="B54065">
            <v>5691</v>
          </cell>
          <cell r="C54065">
            <v>44171.587581018517</v>
          </cell>
          <cell r="D54065">
            <v>10803</v>
          </cell>
          <cell r="E54065">
            <v>1200</v>
          </cell>
          <cell r="F54065">
            <v>44044.362303240741</v>
          </cell>
          <cell r="G54065">
            <v>0</v>
          </cell>
        </row>
        <row r="54066">
          <cell r="A54066">
            <v>258593</v>
          </cell>
          <cell r="B54066">
            <v>11219</v>
          </cell>
          <cell r="C54066">
            <v>44171.590555555558</v>
          </cell>
          <cell r="D54066">
            <v>4972</v>
          </cell>
          <cell r="E54066">
            <v>1200</v>
          </cell>
          <cell r="F54066">
            <v>43952.029305555552</v>
          </cell>
          <cell r="G54066">
            <v>0</v>
          </cell>
        </row>
        <row r="54067">
          <cell r="A54067">
            <v>258598</v>
          </cell>
          <cell r="B54067">
            <v>1584</v>
          </cell>
          <cell r="C54067">
            <v>44171.597569444442</v>
          </cell>
          <cell r="D54067">
            <v>13731</v>
          </cell>
          <cell r="E54067">
            <v>1200</v>
          </cell>
          <cell r="F54067">
            <v>44168.802858796298</v>
          </cell>
          <cell r="G54067">
            <v>0</v>
          </cell>
        </row>
        <row r="54068">
          <cell r="A54068">
            <v>258605</v>
          </cell>
          <cell r="B54068">
            <v>3469</v>
          </cell>
          <cell r="C54068">
            <v>44171.601053240738</v>
          </cell>
          <cell r="D54068">
            <v>8345</v>
          </cell>
          <cell r="E54068">
            <v>1200</v>
          </cell>
          <cell r="F54068">
            <v>44136.537280092591</v>
          </cell>
          <cell r="G54068">
            <v>0</v>
          </cell>
        </row>
        <row r="54069">
          <cell r="A54069">
            <v>258612</v>
          </cell>
          <cell r="B54069">
            <v>2259</v>
          </cell>
          <cell r="C54069">
            <v>44171.611030092587</v>
          </cell>
          <cell r="D54069">
            <v>182</v>
          </cell>
          <cell r="E54069">
            <v>1200</v>
          </cell>
          <cell r="F54069">
            <v>44137.592476851853</v>
          </cell>
          <cell r="G54069">
            <v>0</v>
          </cell>
        </row>
        <row r="54070">
          <cell r="A54070">
            <v>258615</v>
          </cell>
          <cell r="B54070">
            <v>9561</v>
          </cell>
          <cell r="C54070">
            <v>44171.614131944443</v>
          </cell>
          <cell r="D54070">
            <v>4293</v>
          </cell>
          <cell r="E54070">
            <v>1200</v>
          </cell>
          <cell r="F54070">
            <v>44136.118472222224</v>
          </cell>
          <cell r="G54070">
            <v>0</v>
          </cell>
        </row>
        <row r="54071">
          <cell r="A54071">
            <v>258619</v>
          </cell>
          <cell r="B54071">
            <v>3751</v>
          </cell>
          <cell r="C54071">
            <v>44171.617754629631</v>
          </cell>
          <cell r="D54071">
            <v>4946</v>
          </cell>
          <cell r="E54071">
            <v>1200</v>
          </cell>
          <cell r="F54071">
            <v>44013.952685185184</v>
          </cell>
          <cell r="G54071">
            <v>0</v>
          </cell>
        </row>
        <row r="54072">
          <cell r="A54072">
            <v>258624</v>
          </cell>
          <cell r="B54072">
            <v>10205</v>
          </cell>
          <cell r="C54072">
            <v>44171.623333333337</v>
          </cell>
          <cell r="D54072">
            <v>6631</v>
          </cell>
          <cell r="E54072">
            <v>1200</v>
          </cell>
          <cell r="F54072">
            <v>43952.977141203701</v>
          </cell>
          <cell r="G54072">
            <v>0</v>
          </cell>
        </row>
        <row r="54073">
          <cell r="A54073">
            <v>258626</v>
          </cell>
          <cell r="B54073">
            <v>10500</v>
          </cell>
          <cell r="C54073">
            <v>44171.623715277783</v>
          </cell>
          <cell r="D54073">
            <v>2167</v>
          </cell>
          <cell r="E54073">
            <v>1200</v>
          </cell>
          <cell r="F54073">
            <v>43983.320763888885</v>
          </cell>
          <cell r="G54073">
            <v>0</v>
          </cell>
        </row>
        <row r="54074">
          <cell r="A54074">
            <v>258633</v>
          </cell>
          <cell r="B54074">
            <v>10297</v>
          </cell>
          <cell r="C54074">
            <v>44171.626516203702</v>
          </cell>
          <cell r="D54074">
            <v>4621</v>
          </cell>
          <cell r="E54074">
            <v>0</v>
          </cell>
          <cell r="F54074">
            <v>44075.263368055559</v>
          </cell>
          <cell r="G54074">
            <v>0</v>
          </cell>
        </row>
        <row r="54075">
          <cell r="A54075">
            <v>258635</v>
          </cell>
          <cell r="B54075">
            <v>9927</v>
          </cell>
          <cell r="C54075">
            <v>44171.629652777781</v>
          </cell>
          <cell r="D54075">
            <v>2428</v>
          </cell>
          <cell r="E54075">
            <v>1200</v>
          </cell>
          <cell r="F54075">
            <v>44137.493807870371</v>
          </cell>
          <cell r="G54075">
            <v>0</v>
          </cell>
        </row>
        <row r="54076">
          <cell r="A54076">
            <v>258637</v>
          </cell>
          <cell r="B54076">
            <v>3092</v>
          </cell>
          <cell r="C54076">
            <v>44171.632222222222</v>
          </cell>
          <cell r="D54076">
            <v>831</v>
          </cell>
          <cell r="E54076">
            <v>1200</v>
          </cell>
          <cell r="F54076">
            <v>43952.334629629629</v>
          </cell>
          <cell r="G54076">
            <v>0</v>
          </cell>
        </row>
        <row r="54077">
          <cell r="A54077">
            <v>258642</v>
          </cell>
          <cell r="B54077">
            <v>12184</v>
          </cell>
          <cell r="C54077">
            <v>44171.633298611108</v>
          </cell>
          <cell r="D54077">
            <v>5893</v>
          </cell>
          <cell r="E54077">
            <v>1200</v>
          </cell>
          <cell r="F54077">
            <v>44075.811689814815</v>
          </cell>
          <cell r="G54077">
            <v>0</v>
          </cell>
        </row>
        <row r="54078">
          <cell r="A54078">
            <v>258645</v>
          </cell>
          <cell r="B54078">
            <v>9594</v>
          </cell>
          <cell r="C54078">
            <v>44171.635196759264</v>
          </cell>
          <cell r="D54078">
            <v>2343</v>
          </cell>
          <cell r="E54078">
            <v>1200</v>
          </cell>
          <cell r="F54078">
            <v>43952.033032407409</v>
          </cell>
          <cell r="G54078">
            <v>0</v>
          </cell>
        </row>
        <row r="54079">
          <cell r="A54079">
            <v>258648</v>
          </cell>
          <cell r="B54079">
            <v>1471</v>
          </cell>
          <cell r="C54079">
            <v>44171.637372685182</v>
          </cell>
          <cell r="D54079">
            <v>10805</v>
          </cell>
          <cell r="E54079">
            <v>960</v>
          </cell>
          <cell r="F54079">
            <v>44075.547384259262</v>
          </cell>
          <cell r="G54079">
            <v>0</v>
          </cell>
        </row>
        <row r="54080">
          <cell r="A54080">
            <v>258656</v>
          </cell>
          <cell r="B54080">
            <v>10549</v>
          </cell>
          <cell r="C54080">
            <v>44171.641527777778</v>
          </cell>
          <cell r="D54080">
            <v>8823</v>
          </cell>
          <cell r="E54080">
            <v>1200</v>
          </cell>
          <cell r="F54080">
            <v>44136.460150462961</v>
          </cell>
          <cell r="G54080">
            <v>0</v>
          </cell>
        </row>
        <row r="54081">
          <cell r="A54081">
            <v>258658</v>
          </cell>
          <cell r="B54081">
            <v>9893</v>
          </cell>
          <cell r="C54081">
            <v>44171.642939814818</v>
          </cell>
          <cell r="D54081">
            <v>232</v>
          </cell>
          <cell r="E54081">
            <v>1200</v>
          </cell>
          <cell r="F54081">
            <v>44136.205462962964</v>
          </cell>
          <cell r="G54081">
            <v>0</v>
          </cell>
        </row>
        <row r="54082">
          <cell r="A54082">
            <v>258660</v>
          </cell>
          <cell r="B54082">
            <v>13804</v>
          </cell>
          <cell r="C54082">
            <v>44171.645428240743</v>
          </cell>
          <cell r="D54082">
            <v>5272</v>
          </cell>
          <cell r="E54082">
            <v>1200</v>
          </cell>
          <cell r="F54082">
            <v>44136.199131944442</v>
          </cell>
          <cell r="G54082">
            <v>0</v>
          </cell>
        </row>
        <row r="54083">
          <cell r="A54083">
            <v>258663</v>
          </cell>
          <cell r="B54083">
            <v>4353</v>
          </cell>
          <cell r="C54083">
            <v>44171.647430555553</v>
          </cell>
          <cell r="D54083">
            <v>2628</v>
          </cell>
          <cell r="E54083">
            <v>0</v>
          </cell>
          <cell r="F54083">
            <v>44077.032141203701</v>
          </cell>
          <cell r="G54083">
            <v>0</v>
          </cell>
        </row>
        <row r="54084">
          <cell r="A54084">
            <v>258665</v>
          </cell>
          <cell r="B54084">
            <v>2385</v>
          </cell>
          <cell r="C54084">
            <v>44171.649560185193</v>
          </cell>
          <cell r="D54084">
            <v>4361</v>
          </cell>
          <cell r="E54084">
            <v>1200</v>
          </cell>
          <cell r="F54084">
            <v>44166.461400462962</v>
          </cell>
          <cell r="G54084">
            <v>0</v>
          </cell>
        </row>
        <row r="54085">
          <cell r="A54085">
            <v>258671</v>
          </cell>
          <cell r="B54085">
            <v>3840</v>
          </cell>
          <cell r="C54085">
            <v>44171.655868055554</v>
          </cell>
          <cell r="D54085">
            <v>4758</v>
          </cell>
          <cell r="E54085">
            <v>1200</v>
          </cell>
          <cell r="F54085">
            <v>43838.476377314815</v>
          </cell>
          <cell r="G54085">
            <v>0</v>
          </cell>
        </row>
        <row r="54086">
          <cell r="A54086">
            <v>258672</v>
          </cell>
          <cell r="B54086">
            <v>6132</v>
          </cell>
          <cell r="C54086">
            <v>44171.675162037027</v>
          </cell>
          <cell r="D54086">
            <v>3005</v>
          </cell>
          <cell r="E54086">
            <v>0</v>
          </cell>
          <cell r="F54086">
            <v>44044.76353009259</v>
          </cell>
          <cell r="G54086">
            <v>0</v>
          </cell>
        </row>
        <row r="54087">
          <cell r="A54087">
            <v>258678</v>
          </cell>
          <cell r="B54087">
            <v>9741</v>
          </cell>
          <cell r="C54087">
            <v>44171.67633101852</v>
          </cell>
          <cell r="D54087">
            <v>4782</v>
          </cell>
          <cell r="E54087">
            <v>1200</v>
          </cell>
          <cell r="F54087">
            <v>44105.143101851849</v>
          </cell>
          <cell r="G54087">
            <v>0</v>
          </cell>
        </row>
        <row r="54088">
          <cell r="A54088">
            <v>258682</v>
          </cell>
          <cell r="B54088">
            <v>8611</v>
          </cell>
          <cell r="C54088">
            <v>44171.678784722222</v>
          </cell>
          <cell r="D54088">
            <v>9889</v>
          </cell>
          <cell r="E54088">
            <v>1200</v>
          </cell>
          <cell r="F54088">
            <v>44166.999039351853</v>
          </cell>
          <cell r="G54088">
            <v>0</v>
          </cell>
        </row>
        <row r="54089">
          <cell r="A54089">
            <v>258686</v>
          </cell>
          <cell r="B54089">
            <v>7679</v>
          </cell>
          <cell r="C54089">
            <v>44171.683009259257</v>
          </cell>
          <cell r="D54089">
            <v>10347</v>
          </cell>
          <cell r="E54089">
            <v>1200</v>
          </cell>
          <cell r="F54089">
            <v>44076.1249537037</v>
          </cell>
          <cell r="G54089">
            <v>0</v>
          </cell>
        </row>
        <row r="54090">
          <cell r="A54090">
            <v>258687</v>
          </cell>
          <cell r="B54090">
            <v>8557</v>
          </cell>
          <cell r="C54090">
            <v>44171.685393518521</v>
          </cell>
          <cell r="D54090">
            <v>10850</v>
          </cell>
          <cell r="E54090">
            <v>1200</v>
          </cell>
          <cell r="F54090">
            <v>44075.111851851849</v>
          </cell>
          <cell r="G54090">
            <v>0</v>
          </cell>
        </row>
        <row r="54091">
          <cell r="A54091">
            <v>258693</v>
          </cell>
          <cell r="B54091">
            <v>4986</v>
          </cell>
          <cell r="C54091">
            <v>44171.686203703714</v>
          </cell>
          <cell r="D54091">
            <v>11700</v>
          </cell>
          <cell r="E54091">
            <v>960</v>
          </cell>
          <cell r="F54091">
            <v>43833.01934027778</v>
          </cell>
          <cell r="G54091">
            <v>0</v>
          </cell>
        </row>
        <row r="54092">
          <cell r="A54092">
            <v>258694</v>
          </cell>
          <cell r="B54092">
            <v>5639</v>
          </cell>
          <cell r="C54092">
            <v>44171.689791666657</v>
          </cell>
          <cell r="D54092">
            <v>10111</v>
          </cell>
          <cell r="E54092">
            <v>1200</v>
          </cell>
          <cell r="F54092">
            <v>43891.165625000001</v>
          </cell>
          <cell r="G54092">
            <v>0</v>
          </cell>
        </row>
        <row r="54093">
          <cell r="A54093">
            <v>258698</v>
          </cell>
          <cell r="B54093">
            <v>1814</v>
          </cell>
          <cell r="C54093">
            <v>44171.689942129633</v>
          </cell>
          <cell r="D54093">
            <v>4797</v>
          </cell>
          <cell r="E54093">
            <v>1200</v>
          </cell>
          <cell r="F54093">
            <v>44075.110925925925</v>
          </cell>
          <cell r="G54093">
            <v>0</v>
          </cell>
        </row>
        <row r="54094">
          <cell r="A54094">
            <v>258705</v>
          </cell>
          <cell r="B54094">
            <v>7086</v>
          </cell>
          <cell r="C54094">
            <v>44171.690092592587</v>
          </cell>
          <cell r="D54094">
            <v>11922</v>
          </cell>
          <cell r="E54094">
            <v>1200</v>
          </cell>
          <cell r="F54094">
            <v>44105.534861111111</v>
          </cell>
          <cell r="G54094">
            <v>0</v>
          </cell>
        </row>
        <row r="54095">
          <cell r="A54095">
            <v>258707</v>
          </cell>
          <cell r="B54095">
            <v>6268</v>
          </cell>
          <cell r="C54095">
            <v>44171.700057870366</v>
          </cell>
          <cell r="D54095">
            <v>9982</v>
          </cell>
          <cell r="E54095">
            <v>1200</v>
          </cell>
          <cell r="F54095">
            <v>43952.199270833335</v>
          </cell>
          <cell r="G54095">
            <v>0</v>
          </cell>
        </row>
        <row r="54096">
          <cell r="A54096">
            <v>258712</v>
          </cell>
          <cell r="B54096">
            <v>2421</v>
          </cell>
          <cell r="C54096">
            <v>44171.70144675926</v>
          </cell>
          <cell r="D54096">
            <v>3788</v>
          </cell>
          <cell r="E54096">
            <v>1200</v>
          </cell>
          <cell r="F54096">
            <v>44075.480567129627</v>
          </cell>
          <cell r="G54096">
            <v>0</v>
          </cell>
        </row>
        <row r="54097">
          <cell r="A54097">
            <v>258717</v>
          </cell>
          <cell r="B54097">
            <v>11542</v>
          </cell>
          <cell r="C54097">
            <v>44171.703587962962</v>
          </cell>
          <cell r="D54097">
            <v>11664</v>
          </cell>
          <cell r="E54097">
            <v>1200</v>
          </cell>
          <cell r="F54097">
            <v>44105.660173611112</v>
          </cell>
          <cell r="G54097">
            <v>0</v>
          </cell>
        </row>
        <row r="54098">
          <cell r="A54098">
            <v>258732</v>
          </cell>
          <cell r="B54098">
            <v>3449</v>
          </cell>
          <cell r="C54098">
            <v>44171.715439814812</v>
          </cell>
          <cell r="D54098">
            <v>6266</v>
          </cell>
          <cell r="E54098">
            <v>1200</v>
          </cell>
          <cell r="F54098">
            <v>43863.602118055554</v>
          </cell>
          <cell r="G54098">
            <v>0</v>
          </cell>
        </row>
        <row r="54099">
          <cell r="A54099">
            <v>258745</v>
          </cell>
          <cell r="B54099">
            <v>13861</v>
          </cell>
          <cell r="C54099">
            <v>44171.724050925928</v>
          </cell>
          <cell r="D54099">
            <v>6669</v>
          </cell>
          <cell r="E54099">
            <v>1200</v>
          </cell>
          <cell r="F54099">
            <v>44105.00309027778</v>
          </cell>
          <cell r="G54099">
            <v>0</v>
          </cell>
        </row>
        <row r="54100">
          <cell r="A54100">
            <v>258750</v>
          </cell>
          <cell r="B54100">
            <v>476</v>
          </cell>
          <cell r="C54100">
            <v>44171.724699074082</v>
          </cell>
          <cell r="D54100">
            <v>7343</v>
          </cell>
          <cell r="E54100">
            <v>1200</v>
          </cell>
          <cell r="F54100">
            <v>44166.252939814818</v>
          </cell>
          <cell r="G54100">
            <v>0</v>
          </cell>
        </row>
        <row r="54101">
          <cell r="A54101">
            <v>258755</v>
          </cell>
          <cell r="B54101">
            <v>6437</v>
          </cell>
          <cell r="C54101">
            <v>44171.726006944453</v>
          </cell>
          <cell r="D54101">
            <v>310</v>
          </cell>
          <cell r="E54101">
            <v>1200</v>
          </cell>
          <cell r="F54101">
            <v>44105.154143518521</v>
          </cell>
          <cell r="G54101">
            <v>0</v>
          </cell>
        </row>
        <row r="54102">
          <cell r="A54102">
            <v>258759</v>
          </cell>
          <cell r="B54102">
            <v>1053</v>
          </cell>
          <cell r="C54102">
            <v>44171.72760416667</v>
          </cell>
          <cell r="D54102">
            <v>12036</v>
          </cell>
          <cell r="E54102">
            <v>1200</v>
          </cell>
          <cell r="F54102">
            <v>44105.626203703701</v>
          </cell>
          <cell r="G54102">
            <v>0</v>
          </cell>
        </row>
        <row r="54103">
          <cell r="A54103">
            <v>258762</v>
          </cell>
          <cell r="B54103">
            <v>2260</v>
          </cell>
          <cell r="C54103">
            <v>44171.729780092603</v>
          </cell>
          <cell r="D54103">
            <v>704</v>
          </cell>
          <cell r="E54103">
            <v>1200</v>
          </cell>
          <cell r="F54103">
            <v>44075.203321759262</v>
          </cell>
          <cell r="G54103">
            <v>0</v>
          </cell>
        </row>
        <row r="54104">
          <cell r="A54104">
            <v>258764</v>
          </cell>
          <cell r="B54104">
            <v>5663</v>
          </cell>
          <cell r="C54104">
            <v>44171.730810185189</v>
          </cell>
          <cell r="D54104">
            <v>11529</v>
          </cell>
          <cell r="E54104">
            <v>1200</v>
          </cell>
          <cell r="F54104">
            <v>44166.238379629627</v>
          </cell>
          <cell r="G54104">
            <v>0</v>
          </cell>
        </row>
        <row r="54105">
          <cell r="A54105">
            <v>258767</v>
          </cell>
          <cell r="B54105">
            <v>5730</v>
          </cell>
          <cell r="C54105">
            <v>44171.731365740743</v>
          </cell>
          <cell r="D54105">
            <v>11562</v>
          </cell>
          <cell r="E54105">
            <v>0</v>
          </cell>
          <cell r="F54105">
            <v>44076.770902777775</v>
          </cell>
          <cell r="G54105">
            <v>0</v>
          </cell>
        </row>
        <row r="54106">
          <cell r="A54106">
            <v>258768</v>
          </cell>
          <cell r="B54106">
            <v>11802</v>
          </cell>
          <cell r="C54106">
            <v>44171.73704861111</v>
          </cell>
          <cell r="D54106">
            <v>4782</v>
          </cell>
          <cell r="E54106">
            <v>1200</v>
          </cell>
          <cell r="F54106">
            <v>44105.143101851849</v>
          </cell>
          <cell r="G54106">
            <v>0</v>
          </cell>
        </row>
        <row r="54107">
          <cell r="A54107">
            <v>258773</v>
          </cell>
          <cell r="B54107">
            <v>13559</v>
          </cell>
          <cell r="C54107">
            <v>44171.741331018522</v>
          </cell>
          <cell r="D54107">
            <v>4478</v>
          </cell>
          <cell r="E54107">
            <v>1200</v>
          </cell>
          <cell r="F54107">
            <v>43892.460312499999</v>
          </cell>
          <cell r="G54107">
            <v>0</v>
          </cell>
        </row>
        <row r="54108">
          <cell r="A54108">
            <v>258780</v>
          </cell>
          <cell r="B54108">
            <v>2162</v>
          </cell>
          <cell r="C54108">
            <v>44171.74391203704</v>
          </cell>
          <cell r="D54108">
            <v>8036</v>
          </cell>
          <cell r="E54108">
            <v>1200</v>
          </cell>
          <cell r="F54108">
            <v>44167.584826388891</v>
          </cell>
          <cell r="G54108">
            <v>0</v>
          </cell>
        </row>
        <row r="54109">
          <cell r="A54109">
            <v>258791</v>
          </cell>
          <cell r="B54109">
            <v>7900</v>
          </cell>
          <cell r="C54109">
            <v>44171.746481481481</v>
          </cell>
          <cell r="D54109">
            <v>7850</v>
          </cell>
          <cell r="E54109">
            <v>1200</v>
          </cell>
          <cell r="F54109">
            <v>44076.31013888889</v>
          </cell>
          <cell r="G54109">
            <v>0</v>
          </cell>
        </row>
        <row r="54110">
          <cell r="A54110">
            <v>258795</v>
          </cell>
          <cell r="B54110">
            <v>4993</v>
          </cell>
          <cell r="C54110">
            <v>44171.755046296297</v>
          </cell>
          <cell r="D54110">
            <v>4621</v>
          </cell>
          <cell r="E54110">
            <v>1200</v>
          </cell>
          <cell r="F54110">
            <v>44075.263368055559</v>
          </cell>
          <cell r="G54110">
            <v>0</v>
          </cell>
        </row>
        <row r="54111">
          <cell r="A54111">
            <v>258800</v>
          </cell>
          <cell r="B54111">
            <v>10845</v>
          </cell>
          <cell r="C54111">
            <v>44171.763148148151</v>
          </cell>
          <cell r="D54111">
            <v>7850</v>
          </cell>
          <cell r="E54111">
            <v>1200</v>
          </cell>
          <cell r="F54111">
            <v>44076.31013888889</v>
          </cell>
          <cell r="G54111">
            <v>0</v>
          </cell>
        </row>
        <row r="54112">
          <cell r="A54112">
            <v>258802</v>
          </cell>
          <cell r="B54112">
            <v>5748</v>
          </cell>
          <cell r="C54112">
            <v>44171.763252314813</v>
          </cell>
          <cell r="D54112">
            <v>2096</v>
          </cell>
          <cell r="E54112">
            <v>1200</v>
          </cell>
          <cell r="F54112">
            <v>44044.189236111109</v>
          </cell>
          <cell r="G54112">
            <v>0</v>
          </cell>
        </row>
        <row r="54113">
          <cell r="A54113">
            <v>258805</v>
          </cell>
          <cell r="B54113">
            <v>6558</v>
          </cell>
          <cell r="C54113">
            <v>44171.763495370367</v>
          </cell>
          <cell r="D54113">
            <v>9597</v>
          </cell>
          <cell r="E54113">
            <v>1200</v>
          </cell>
          <cell r="F54113">
            <v>44044.821122685185</v>
          </cell>
          <cell r="G54113">
            <v>0</v>
          </cell>
        </row>
        <row r="54114">
          <cell r="A54114">
            <v>258807</v>
          </cell>
          <cell r="B54114">
            <v>2003</v>
          </cell>
          <cell r="C54114">
            <v>44171.768923611111</v>
          </cell>
          <cell r="D54114">
            <v>7878</v>
          </cell>
          <cell r="E54114">
            <v>1200</v>
          </cell>
          <cell r="F54114">
            <v>43891.070462962962</v>
          </cell>
          <cell r="G54114">
            <v>0</v>
          </cell>
        </row>
        <row r="54115">
          <cell r="A54115">
            <v>258811</v>
          </cell>
          <cell r="B54115">
            <v>7458</v>
          </cell>
          <cell r="C54115">
            <v>44171.770416666674</v>
          </cell>
          <cell r="D54115">
            <v>5272</v>
          </cell>
          <cell r="E54115">
            <v>1200</v>
          </cell>
          <cell r="F54115">
            <v>44136.199131944442</v>
          </cell>
          <cell r="G54115">
            <v>0</v>
          </cell>
        </row>
        <row r="54116">
          <cell r="A54116">
            <v>258812</v>
          </cell>
          <cell r="B54116">
            <v>1868</v>
          </cell>
          <cell r="C54116">
            <v>44171.770439814813</v>
          </cell>
          <cell r="D54116">
            <v>2491</v>
          </cell>
          <cell r="E54116">
            <v>1200</v>
          </cell>
          <cell r="F54116">
            <v>44136.620497685188</v>
          </cell>
          <cell r="G54116">
            <v>0</v>
          </cell>
        </row>
        <row r="54117">
          <cell r="A54117">
            <v>258817</v>
          </cell>
          <cell r="B54117">
            <v>10747</v>
          </cell>
          <cell r="C54117">
            <v>44171.777013888888</v>
          </cell>
          <cell r="D54117">
            <v>4284</v>
          </cell>
          <cell r="E54117">
            <v>1200</v>
          </cell>
          <cell r="F54117">
            <v>43922.838472222225</v>
          </cell>
          <cell r="G54117">
            <v>0</v>
          </cell>
        </row>
        <row r="54118">
          <cell r="A54118">
            <v>258820</v>
          </cell>
          <cell r="B54118">
            <v>1481</v>
          </cell>
          <cell r="C54118">
            <v>44171.777696759258</v>
          </cell>
          <cell r="D54118">
            <v>10807</v>
          </cell>
          <cell r="E54118">
            <v>1200</v>
          </cell>
          <cell r="F54118">
            <v>43953.841516203705</v>
          </cell>
          <cell r="G54118">
            <v>0</v>
          </cell>
        </row>
        <row r="54119">
          <cell r="A54119">
            <v>258821</v>
          </cell>
          <cell r="B54119">
            <v>2312</v>
          </cell>
          <cell r="C54119">
            <v>44171.77920138889</v>
          </cell>
          <cell r="D54119">
            <v>1416</v>
          </cell>
          <cell r="E54119">
            <v>1200</v>
          </cell>
          <cell r="F54119">
            <v>44075.540567129632</v>
          </cell>
          <cell r="G54119">
            <v>0</v>
          </cell>
        </row>
        <row r="54120">
          <cell r="A54120">
            <v>258822</v>
          </cell>
          <cell r="B54120">
            <v>5701</v>
          </cell>
          <cell r="C54120">
            <v>44171.788194444453</v>
          </cell>
          <cell r="D54120">
            <v>1849</v>
          </cell>
          <cell r="E54120">
            <v>1200</v>
          </cell>
          <cell r="F54120">
            <v>44013.146064814813</v>
          </cell>
          <cell r="G54120">
            <v>0</v>
          </cell>
        </row>
        <row r="54121">
          <cell r="A54121">
            <v>258827</v>
          </cell>
          <cell r="B54121">
            <v>10376</v>
          </cell>
          <cell r="C54121">
            <v>44171.788912037038</v>
          </cell>
          <cell r="D54121">
            <v>10805</v>
          </cell>
          <cell r="E54121">
            <v>1200</v>
          </cell>
          <cell r="F54121">
            <v>44075.547384259262</v>
          </cell>
          <cell r="G54121">
            <v>0</v>
          </cell>
        </row>
        <row r="54122">
          <cell r="A54122">
            <v>258831</v>
          </cell>
          <cell r="B54122">
            <v>10676</v>
          </cell>
          <cell r="C54122">
            <v>44171.789548611108</v>
          </cell>
          <cell r="D54122">
            <v>4361</v>
          </cell>
          <cell r="E54122">
            <v>1200</v>
          </cell>
          <cell r="F54122">
            <v>44166.461400462962</v>
          </cell>
          <cell r="G54122">
            <v>0</v>
          </cell>
        </row>
        <row r="54123">
          <cell r="A54123">
            <v>258836</v>
          </cell>
          <cell r="B54123">
            <v>13532</v>
          </cell>
          <cell r="C54123">
            <v>44171.79614583333</v>
          </cell>
          <cell r="D54123">
            <v>13812</v>
          </cell>
          <cell r="E54123">
            <v>1200</v>
          </cell>
          <cell r="F54123">
            <v>44105.466736111113</v>
          </cell>
          <cell r="G54123">
            <v>0</v>
          </cell>
        </row>
        <row r="54124">
          <cell r="A54124">
            <v>258842</v>
          </cell>
          <cell r="B54124">
            <v>582</v>
          </cell>
          <cell r="C54124">
            <v>44171.805428240739</v>
          </cell>
          <cell r="D54124">
            <v>7850</v>
          </cell>
          <cell r="E54124">
            <v>1200</v>
          </cell>
          <cell r="F54124">
            <v>44076.31013888889</v>
          </cell>
          <cell r="G54124">
            <v>0</v>
          </cell>
        </row>
        <row r="54125">
          <cell r="A54125">
            <v>258846</v>
          </cell>
          <cell r="B54125">
            <v>1569</v>
          </cell>
          <cell r="C54125">
            <v>44171.811851851853</v>
          </cell>
          <cell r="D54125">
            <v>11954</v>
          </cell>
          <cell r="E54125">
            <v>1200</v>
          </cell>
          <cell r="F54125">
            <v>43922.163784722223</v>
          </cell>
          <cell r="G54125">
            <v>0</v>
          </cell>
        </row>
        <row r="54126">
          <cell r="A54126">
            <v>258856</v>
          </cell>
          <cell r="B54126">
            <v>682</v>
          </cell>
          <cell r="C54126">
            <v>44171.814953703702</v>
          </cell>
          <cell r="D54126">
            <v>1570</v>
          </cell>
          <cell r="E54126">
            <v>1200</v>
          </cell>
          <cell r="F54126">
            <v>43891.105428240742</v>
          </cell>
          <cell r="G54126">
            <v>0</v>
          </cell>
        </row>
        <row r="54127">
          <cell r="A54127">
            <v>258863</v>
          </cell>
          <cell r="B54127">
            <v>9132</v>
          </cell>
          <cell r="C54127">
            <v>44171.822025462963</v>
          </cell>
          <cell r="D54127">
            <v>4339</v>
          </cell>
          <cell r="E54127">
            <v>1200</v>
          </cell>
          <cell r="F54127">
            <v>44045.000092592592</v>
          </cell>
          <cell r="G54127">
            <v>0</v>
          </cell>
        </row>
        <row r="54128">
          <cell r="A54128">
            <v>258868</v>
          </cell>
          <cell r="B54128">
            <v>2069</v>
          </cell>
          <cell r="C54128">
            <v>44171.824432870373</v>
          </cell>
          <cell r="D54128">
            <v>5204</v>
          </cell>
          <cell r="E54128">
            <v>1200</v>
          </cell>
          <cell r="F54128">
            <v>43922.600034722222</v>
          </cell>
          <cell r="G54128">
            <v>0</v>
          </cell>
        </row>
        <row r="54129">
          <cell r="A54129">
            <v>258871</v>
          </cell>
          <cell r="B54129">
            <v>5672</v>
          </cell>
          <cell r="C54129">
            <v>44171.828900462962</v>
          </cell>
          <cell r="D54129">
            <v>1670</v>
          </cell>
          <cell r="E54129">
            <v>1200</v>
          </cell>
          <cell r="F54129">
            <v>43952.049432870372</v>
          </cell>
          <cell r="G54129">
            <v>0</v>
          </cell>
        </row>
        <row r="54130">
          <cell r="A54130">
            <v>258874</v>
          </cell>
          <cell r="B54130">
            <v>1528</v>
          </cell>
          <cell r="C54130">
            <v>44171.831770833327</v>
          </cell>
          <cell r="D54130">
            <v>6844</v>
          </cell>
          <cell r="E54130">
            <v>1200</v>
          </cell>
          <cell r="F54130">
            <v>43891.224456018521</v>
          </cell>
          <cell r="G54130">
            <v>0</v>
          </cell>
        </row>
        <row r="54131">
          <cell r="A54131">
            <v>258877</v>
          </cell>
          <cell r="B54131">
            <v>4335</v>
          </cell>
          <cell r="C54131">
            <v>44171.840532407397</v>
          </cell>
          <cell r="D54131">
            <v>10869</v>
          </cell>
          <cell r="E54131">
            <v>1200</v>
          </cell>
          <cell r="F54131">
            <v>44105.638993055552</v>
          </cell>
          <cell r="G54131">
            <v>0</v>
          </cell>
        </row>
        <row r="54132">
          <cell r="A54132">
            <v>258881</v>
          </cell>
          <cell r="B54132">
            <v>9069</v>
          </cell>
          <cell r="C54132">
            <v>44171.841365740736</v>
          </cell>
          <cell r="D54132">
            <v>638</v>
          </cell>
          <cell r="E54132">
            <v>1200</v>
          </cell>
          <cell r="F54132">
            <v>44166.575787037036</v>
          </cell>
          <cell r="G54132">
            <v>0</v>
          </cell>
        </row>
        <row r="54133">
          <cell r="A54133">
            <v>258886</v>
          </cell>
          <cell r="B54133">
            <v>6282</v>
          </cell>
          <cell r="C54133">
            <v>44171.842511574083</v>
          </cell>
          <cell r="D54133">
            <v>6403</v>
          </cell>
          <cell r="E54133">
            <v>1200</v>
          </cell>
          <cell r="F54133">
            <v>43922.923217592594</v>
          </cell>
          <cell r="G54133">
            <v>0</v>
          </cell>
        </row>
        <row r="54134">
          <cell r="A54134">
            <v>258891</v>
          </cell>
          <cell r="B54134">
            <v>9654</v>
          </cell>
          <cell r="C54134">
            <v>44171.842569444438</v>
          </cell>
          <cell r="D54134">
            <v>11954</v>
          </cell>
          <cell r="E54134">
            <v>960</v>
          </cell>
          <cell r="F54134">
            <v>43922.163784722223</v>
          </cell>
          <cell r="G54134">
            <v>0</v>
          </cell>
        </row>
        <row r="54135">
          <cell r="A54135">
            <v>258893</v>
          </cell>
          <cell r="B54135">
            <v>13864</v>
          </cell>
          <cell r="C54135">
            <v>44171.843842592592</v>
          </cell>
          <cell r="D54135">
            <v>11726</v>
          </cell>
          <cell r="E54135">
            <v>0</v>
          </cell>
          <cell r="F54135">
            <v>43835.526423611111</v>
          </cell>
          <cell r="G54135">
            <v>0</v>
          </cell>
        </row>
        <row r="54136">
          <cell r="A54136">
            <v>258899</v>
          </cell>
          <cell r="B54136">
            <v>13352</v>
          </cell>
          <cell r="C54136">
            <v>44171.84584490741</v>
          </cell>
          <cell r="D54136">
            <v>10781</v>
          </cell>
          <cell r="E54136">
            <v>1200</v>
          </cell>
          <cell r="F54136">
            <v>44076.168495370373</v>
          </cell>
          <cell r="G54136">
            <v>0</v>
          </cell>
        </row>
        <row r="54137">
          <cell r="A54137">
            <v>258903</v>
          </cell>
          <cell r="B54137">
            <v>7787</v>
          </cell>
          <cell r="C54137">
            <v>44171.846365740741</v>
          </cell>
          <cell r="D54137">
            <v>4674</v>
          </cell>
          <cell r="E54137">
            <v>1200</v>
          </cell>
          <cell r="F54137">
            <v>44075.012592592589</v>
          </cell>
          <cell r="G54137">
            <v>0</v>
          </cell>
        </row>
        <row r="54138">
          <cell r="A54138">
            <v>258904</v>
          </cell>
          <cell r="B54138">
            <v>4440</v>
          </cell>
          <cell r="C54138">
            <v>44171.848124999997</v>
          </cell>
          <cell r="D54138">
            <v>2096</v>
          </cell>
          <cell r="E54138">
            <v>1200</v>
          </cell>
          <cell r="F54138">
            <v>44044.189236111109</v>
          </cell>
          <cell r="G54138">
            <v>0</v>
          </cell>
        </row>
        <row r="54139">
          <cell r="A54139">
            <v>258912</v>
          </cell>
          <cell r="B54139">
            <v>3511</v>
          </cell>
          <cell r="C54139">
            <v>44171.85297453704</v>
          </cell>
          <cell r="D54139">
            <v>11551</v>
          </cell>
          <cell r="E54139">
            <v>1200</v>
          </cell>
          <cell r="F54139">
            <v>43983.338842592595</v>
          </cell>
          <cell r="G54139">
            <v>0</v>
          </cell>
        </row>
        <row r="54140">
          <cell r="A54140">
            <v>258916</v>
          </cell>
          <cell r="B54140">
            <v>6410</v>
          </cell>
          <cell r="C54140">
            <v>44171.856724537043</v>
          </cell>
          <cell r="D54140">
            <v>5216</v>
          </cell>
          <cell r="E54140">
            <v>1200</v>
          </cell>
          <cell r="F54140">
            <v>44166.069513888891</v>
          </cell>
          <cell r="G54140">
            <v>0</v>
          </cell>
        </row>
        <row r="54141">
          <cell r="A54141">
            <v>258923</v>
          </cell>
          <cell r="B54141">
            <v>13923</v>
          </cell>
          <cell r="C54141">
            <v>44171.862916666672</v>
          </cell>
          <cell r="D54141">
            <v>11551</v>
          </cell>
          <cell r="E54141">
            <v>1200</v>
          </cell>
          <cell r="F54141">
            <v>43983.338842592595</v>
          </cell>
          <cell r="G54141">
            <v>0</v>
          </cell>
        </row>
        <row r="54142">
          <cell r="A54142">
            <v>258929</v>
          </cell>
          <cell r="B54142">
            <v>864</v>
          </cell>
          <cell r="C54142">
            <v>44171.863194444442</v>
          </cell>
          <cell r="D54142">
            <v>11954</v>
          </cell>
          <cell r="E54142">
            <v>1200</v>
          </cell>
          <cell r="F54142">
            <v>43922.163784722223</v>
          </cell>
          <cell r="G54142">
            <v>0</v>
          </cell>
        </row>
        <row r="54143">
          <cell r="A54143">
            <v>258936</v>
          </cell>
          <cell r="B54143">
            <v>10767</v>
          </cell>
          <cell r="C54143">
            <v>44171.865925925929</v>
          </cell>
          <cell r="D54143">
            <v>10587</v>
          </cell>
          <cell r="E54143">
            <v>1200</v>
          </cell>
          <cell r="F54143">
            <v>44013.007175925923</v>
          </cell>
          <cell r="G54143">
            <v>0</v>
          </cell>
        </row>
        <row r="54144">
          <cell r="A54144">
            <v>258940</v>
          </cell>
          <cell r="B54144">
            <v>6567</v>
          </cell>
          <cell r="C54144">
            <v>44171.866736111107</v>
          </cell>
          <cell r="D54144">
            <v>6470</v>
          </cell>
          <cell r="E54144">
            <v>1200</v>
          </cell>
          <cell r="F54144">
            <v>44075.470451388886</v>
          </cell>
          <cell r="G54144">
            <v>0</v>
          </cell>
        </row>
        <row r="54145">
          <cell r="A54145">
            <v>258941</v>
          </cell>
          <cell r="B54145">
            <v>10321</v>
          </cell>
          <cell r="C54145">
            <v>44171.870891203696</v>
          </cell>
          <cell r="D54145">
            <v>4283</v>
          </cell>
          <cell r="E54145">
            <v>1200</v>
          </cell>
          <cell r="F54145">
            <v>43983.649594907409</v>
          </cell>
          <cell r="G54145">
            <v>0</v>
          </cell>
        </row>
        <row r="54146">
          <cell r="A54146">
            <v>258944</v>
          </cell>
          <cell r="B54146">
            <v>12051</v>
          </cell>
          <cell r="C54146">
            <v>44171.871076388888</v>
          </cell>
          <cell r="D54146">
            <v>4522</v>
          </cell>
          <cell r="E54146">
            <v>1200</v>
          </cell>
          <cell r="F54146">
            <v>44136.153078703705</v>
          </cell>
          <cell r="G54146">
            <v>0</v>
          </cell>
        </row>
        <row r="54147">
          <cell r="A54147">
            <v>258952</v>
          </cell>
          <cell r="B54147">
            <v>11033</v>
          </cell>
          <cell r="C54147">
            <v>44171.871898148151</v>
          </cell>
          <cell r="D54147">
            <v>2096</v>
          </cell>
          <cell r="E54147">
            <v>1200</v>
          </cell>
          <cell r="F54147">
            <v>44044.189236111109</v>
          </cell>
          <cell r="G54147">
            <v>0</v>
          </cell>
        </row>
        <row r="54148">
          <cell r="A54148">
            <v>258958</v>
          </cell>
          <cell r="B54148">
            <v>5493</v>
          </cell>
          <cell r="C54148">
            <v>44171.873159722221</v>
          </cell>
          <cell r="D54148">
            <v>11437</v>
          </cell>
          <cell r="E54148">
            <v>1200</v>
          </cell>
          <cell r="F54148">
            <v>43923.125856481478</v>
          </cell>
          <cell r="G54148">
            <v>0</v>
          </cell>
        </row>
        <row r="54149">
          <cell r="A54149">
            <v>258963</v>
          </cell>
          <cell r="B54149">
            <v>11659</v>
          </cell>
          <cell r="C54149">
            <v>44171.876643518517</v>
          </cell>
          <cell r="D54149">
            <v>4293</v>
          </cell>
          <cell r="E54149">
            <v>1200</v>
          </cell>
          <cell r="F54149">
            <v>44136.118472222224</v>
          </cell>
          <cell r="G54149">
            <v>0</v>
          </cell>
        </row>
        <row r="54150">
          <cell r="A54150">
            <v>258969</v>
          </cell>
          <cell r="B54150">
            <v>9596</v>
          </cell>
          <cell r="C54150">
            <v>44171.877060185187</v>
          </cell>
          <cell r="D54150">
            <v>6669</v>
          </cell>
          <cell r="E54150">
            <v>1200</v>
          </cell>
          <cell r="F54150">
            <v>44105.00309027778</v>
          </cell>
          <cell r="G54150">
            <v>0</v>
          </cell>
        </row>
        <row r="54151">
          <cell r="A54151">
            <v>258970</v>
          </cell>
          <cell r="B54151">
            <v>3972</v>
          </cell>
          <cell r="C54151">
            <v>44171.87709490741</v>
          </cell>
          <cell r="D54151">
            <v>11210</v>
          </cell>
          <cell r="E54151">
            <v>1200</v>
          </cell>
          <cell r="F54151">
            <v>43922.334780092591</v>
          </cell>
          <cell r="G54151">
            <v>0</v>
          </cell>
        </row>
        <row r="54152">
          <cell r="A54152">
            <v>258971</v>
          </cell>
          <cell r="B54152">
            <v>374</v>
          </cell>
          <cell r="C54152">
            <v>44171.879606481481</v>
          </cell>
          <cell r="D54152">
            <v>5537</v>
          </cell>
          <cell r="E54152">
            <v>1200</v>
          </cell>
          <cell r="F54152">
            <v>43984.405729166669</v>
          </cell>
          <cell r="G54152">
            <v>0</v>
          </cell>
        </row>
        <row r="54153">
          <cell r="A54153">
            <v>258972</v>
          </cell>
          <cell r="B54153">
            <v>1851</v>
          </cell>
          <cell r="C54153">
            <v>44171.882916666669</v>
          </cell>
          <cell r="D54153">
            <v>11339</v>
          </cell>
          <cell r="E54153">
            <v>1200</v>
          </cell>
          <cell r="F54153">
            <v>44136.277511574073</v>
          </cell>
          <cell r="G54153">
            <v>0</v>
          </cell>
        </row>
        <row r="54154">
          <cell r="A54154">
            <v>258977</v>
          </cell>
          <cell r="B54154">
            <v>7129</v>
          </cell>
          <cell r="C54154">
            <v>44171.887372685182</v>
          </cell>
          <cell r="D54154">
            <v>8508</v>
          </cell>
          <cell r="E54154">
            <v>1200</v>
          </cell>
          <cell r="F54154">
            <v>43831.426666666666</v>
          </cell>
          <cell r="G54154">
            <v>0</v>
          </cell>
        </row>
        <row r="54155">
          <cell r="A54155">
            <v>258982</v>
          </cell>
          <cell r="B54155">
            <v>4183</v>
          </cell>
          <cell r="C54155">
            <v>44171.888703703713</v>
          </cell>
          <cell r="D54155">
            <v>11329</v>
          </cell>
          <cell r="E54155">
            <v>1200</v>
          </cell>
          <cell r="F54155">
            <v>43983.596550925926</v>
          </cell>
          <cell r="G54155">
            <v>0</v>
          </cell>
        </row>
        <row r="54156">
          <cell r="A54156">
            <v>258986</v>
          </cell>
          <cell r="B54156">
            <v>5935</v>
          </cell>
          <cell r="C54156">
            <v>44171.889976851853</v>
          </cell>
          <cell r="D54156">
            <v>13102</v>
          </cell>
          <cell r="E54156">
            <v>1200</v>
          </cell>
          <cell r="F54156">
            <v>44166.357349537036</v>
          </cell>
          <cell r="G54156">
            <v>0</v>
          </cell>
        </row>
        <row r="54157">
          <cell r="A54157">
            <v>258988</v>
          </cell>
          <cell r="B54157">
            <v>8949</v>
          </cell>
          <cell r="C54157">
            <v>44171.890694444453</v>
          </cell>
          <cell r="D54157">
            <v>6669</v>
          </cell>
          <cell r="E54157">
            <v>1200</v>
          </cell>
          <cell r="F54157">
            <v>44105.00309027778</v>
          </cell>
          <cell r="G54157">
            <v>0</v>
          </cell>
        </row>
        <row r="54158">
          <cell r="A54158">
            <v>258994</v>
          </cell>
          <cell r="B54158">
            <v>116</v>
          </cell>
          <cell r="C54158">
            <v>44171.8909375</v>
          </cell>
          <cell r="D54158">
            <v>2780</v>
          </cell>
          <cell r="E54158">
            <v>1200</v>
          </cell>
          <cell r="F54158">
            <v>44044.350624999999</v>
          </cell>
          <cell r="G54158">
            <v>0</v>
          </cell>
        </row>
        <row r="54159">
          <cell r="A54159">
            <v>259003</v>
          </cell>
          <cell r="B54159">
            <v>12365</v>
          </cell>
          <cell r="C54159">
            <v>44171.895150462973</v>
          </cell>
          <cell r="D54159">
            <v>7878</v>
          </cell>
          <cell r="E54159">
            <v>1200</v>
          </cell>
          <cell r="F54159">
            <v>43891.070462962962</v>
          </cell>
          <cell r="G54159">
            <v>0</v>
          </cell>
        </row>
        <row r="54160">
          <cell r="A54160">
            <v>259010</v>
          </cell>
          <cell r="B54160">
            <v>3270</v>
          </cell>
          <cell r="C54160">
            <v>44171.896504629629</v>
          </cell>
          <cell r="D54160">
            <v>4782</v>
          </cell>
          <cell r="E54160">
            <v>1200</v>
          </cell>
          <cell r="F54160">
            <v>44105.143101851849</v>
          </cell>
          <cell r="G54160">
            <v>0</v>
          </cell>
        </row>
        <row r="54161">
          <cell r="A54161">
            <v>259015</v>
          </cell>
          <cell r="B54161">
            <v>4092</v>
          </cell>
          <cell r="C54161">
            <v>44171.900196759263</v>
          </cell>
          <cell r="D54161">
            <v>4758</v>
          </cell>
          <cell r="E54161">
            <v>1200</v>
          </cell>
          <cell r="F54161">
            <v>43838.476377314815</v>
          </cell>
          <cell r="G54161">
            <v>0</v>
          </cell>
        </row>
        <row r="54162">
          <cell r="A54162">
            <v>259017</v>
          </cell>
          <cell r="B54162">
            <v>2445</v>
          </cell>
          <cell r="C54162">
            <v>44171.901388888888</v>
          </cell>
          <cell r="D54162">
            <v>1670</v>
          </cell>
          <cell r="E54162">
            <v>1200</v>
          </cell>
          <cell r="F54162">
            <v>43952.049432870372</v>
          </cell>
          <cell r="G54162">
            <v>0</v>
          </cell>
        </row>
        <row r="54163">
          <cell r="A54163">
            <v>259019</v>
          </cell>
          <cell r="B54163">
            <v>4847</v>
          </cell>
          <cell r="C54163">
            <v>44171.90179398148</v>
          </cell>
          <cell r="D54163">
            <v>10192</v>
          </cell>
          <cell r="E54163">
            <v>1200</v>
          </cell>
          <cell r="F54163">
            <v>44013.023599537039</v>
          </cell>
          <cell r="G54163">
            <v>0</v>
          </cell>
        </row>
        <row r="54164">
          <cell r="A54164">
            <v>259020</v>
          </cell>
          <cell r="B54164">
            <v>2165</v>
          </cell>
          <cell r="C54164">
            <v>44171.911805555559</v>
          </cell>
          <cell r="D54164">
            <v>10897</v>
          </cell>
          <cell r="E54164">
            <v>1200</v>
          </cell>
          <cell r="F54164">
            <v>44105.438530092593</v>
          </cell>
          <cell r="G54164">
            <v>0</v>
          </cell>
        </row>
        <row r="54165">
          <cell r="A54165">
            <v>259024</v>
          </cell>
          <cell r="B54165">
            <v>545</v>
          </cell>
          <cell r="C54165">
            <v>44171.917650462958</v>
          </cell>
          <cell r="D54165">
            <v>11388</v>
          </cell>
          <cell r="E54165">
            <v>960</v>
          </cell>
          <cell r="F54165">
            <v>44136.667048611111</v>
          </cell>
          <cell r="G54165">
            <v>0</v>
          </cell>
        </row>
        <row r="54166">
          <cell r="A54166">
            <v>259026</v>
          </cell>
          <cell r="B54166">
            <v>8256</v>
          </cell>
          <cell r="C54166">
            <v>44171.919606481482</v>
          </cell>
          <cell r="D54166">
            <v>1065</v>
          </cell>
          <cell r="E54166">
            <v>960</v>
          </cell>
          <cell r="F54166">
            <v>44105.011678240742</v>
          </cell>
          <cell r="G54166">
            <v>0</v>
          </cell>
        </row>
        <row r="54167">
          <cell r="A54167">
            <v>259031</v>
          </cell>
          <cell r="B54167">
            <v>6632</v>
          </cell>
          <cell r="C54167">
            <v>44171.921481481477</v>
          </cell>
          <cell r="D54167">
            <v>4797</v>
          </cell>
          <cell r="E54167">
            <v>1200</v>
          </cell>
          <cell r="F54167">
            <v>44075.110925925925</v>
          </cell>
          <cell r="G54167">
            <v>0</v>
          </cell>
        </row>
        <row r="54168">
          <cell r="A54168">
            <v>259034</v>
          </cell>
          <cell r="B54168">
            <v>374</v>
          </cell>
          <cell r="C54168">
            <v>44171.927314814813</v>
          </cell>
          <cell r="D54168">
            <v>7370</v>
          </cell>
          <cell r="E54168">
            <v>960</v>
          </cell>
          <cell r="F54168">
            <v>43983.502604166664</v>
          </cell>
          <cell r="G54168">
            <v>0</v>
          </cell>
        </row>
        <row r="54169">
          <cell r="A54169">
            <v>259040</v>
          </cell>
          <cell r="B54169">
            <v>591</v>
          </cell>
          <cell r="C54169">
            <v>44171.929560185177</v>
          </cell>
          <cell r="D54169">
            <v>11954</v>
          </cell>
          <cell r="E54169">
            <v>1200</v>
          </cell>
          <cell r="F54169">
            <v>43922.163784722223</v>
          </cell>
          <cell r="G54169">
            <v>0</v>
          </cell>
        </row>
        <row r="54170">
          <cell r="A54170">
            <v>259046</v>
          </cell>
          <cell r="B54170">
            <v>12006</v>
          </cell>
          <cell r="C54170">
            <v>44171.934687499997</v>
          </cell>
          <cell r="D54170">
            <v>7569</v>
          </cell>
          <cell r="E54170">
            <v>1200</v>
          </cell>
          <cell r="F54170">
            <v>44166.333518518521</v>
          </cell>
          <cell r="G54170">
            <v>0</v>
          </cell>
        </row>
        <row r="54171">
          <cell r="A54171">
            <v>259048</v>
          </cell>
          <cell r="B54171">
            <v>8530</v>
          </cell>
          <cell r="C54171">
            <v>44171.93949074074</v>
          </cell>
          <cell r="D54171">
            <v>4120</v>
          </cell>
          <cell r="E54171">
            <v>1200</v>
          </cell>
          <cell r="F54171">
            <v>43952.016840277778</v>
          </cell>
          <cell r="G54171">
            <v>0</v>
          </cell>
        </row>
        <row r="54172">
          <cell r="A54172">
            <v>259052</v>
          </cell>
          <cell r="B54172">
            <v>3054</v>
          </cell>
          <cell r="C54172">
            <v>44171.941458333327</v>
          </cell>
          <cell r="D54172">
            <v>12160</v>
          </cell>
          <cell r="E54172">
            <v>1200</v>
          </cell>
          <cell r="F54172">
            <v>43891.025983796295</v>
          </cell>
          <cell r="G54172">
            <v>0</v>
          </cell>
        </row>
        <row r="54173">
          <cell r="A54173">
            <v>259059</v>
          </cell>
          <cell r="B54173">
            <v>13606</v>
          </cell>
          <cell r="C54173">
            <v>44171.944664351853</v>
          </cell>
          <cell r="D54173">
            <v>8404</v>
          </cell>
          <cell r="E54173">
            <v>1200</v>
          </cell>
          <cell r="F54173">
            <v>43862.8516087963</v>
          </cell>
          <cell r="G54173">
            <v>0</v>
          </cell>
        </row>
        <row r="54174">
          <cell r="A54174">
            <v>259064</v>
          </cell>
          <cell r="B54174">
            <v>5583</v>
          </cell>
          <cell r="C54174">
            <v>44171.944756944453</v>
          </cell>
          <cell r="D54174">
            <v>4283</v>
          </cell>
          <cell r="E54174">
            <v>960</v>
          </cell>
          <cell r="F54174">
            <v>43983.649594907409</v>
          </cell>
          <cell r="G54174">
            <v>0</v>
          </cell>
        </row>
        <row r="54175">
          <cell r="A54175">
            <v>259070</v>
          </cell>
          <cell r="B54175">
            <v>2548</v>
          </cell>
          <cell r="C54175">
            <v>44171.947187500002</v>
          </cell>
          <cell r="D54175">
            <v>11954</v>
          </cell>
          <cell r="E54175">
            <v>1200</v>
          </cell>
          <cell r="F54175">
            <v>43922.163784722223</v>
          </cell>
          <cell r="G54175">
            <v>0</v>
          </cell>
        </row>
        <row r="54176">
          <cell r="A54176">
            <v>259071</v>
          </cell>
          <cell r="B54176">
            <v>10462</v>
          </cell>
          <cell r="C54176">
            <v>44171.951423611114</v>
          </cell>
          <cell r="D54176">
            <v>11696</v>
          </cell>
          <cell r="E54176">
            <v>1200</v>
          </cell>
          <cell r="F54176">
            <v>44136.688506944447</v>
          </cell>
          <cell r="G54176">
            <v>0</v>
          </cell>
        </row>
        <row r="54177">
          <cell r="A54177">
            <v>259073</v>
          </cell>
          <cell r="B54177">
            <v>3323</v>
          </cell>
          <cell r="C54177">
            <v>44171.953379629631</v>
          </cell>
          <cell r="D54177">
            <v>7964</v>
          </cell>
          <cell r="E54177">
            <v>1200</v>
          </cell>
          <cell r="F54177">
            <v>44166.446377314816</v>
          </cell>
          <cell r="G54177">
            <v>0</v>
          </cell>
        </row>
        <row r="54178">
          <cell r="A54178">
            <v>259076</v>
          </cell>
          <cell r="B54178">
            <v>10525</v>
          </cell>
          <cell r="C54178">
            <v>44171.956516203703</v>
          </cell>
          <cell r="D54178">
            <v>11664</v>
          </cell>
          <cell r="E54178">
            <v>1200</v>
          </cell>
          <cell r="F54178">
            <v>44105.660173611112</v>
          </cell>
          <cell r="G54178">
            <v>0</v>
          </cell>
        </row>
        <row r="54179">
          <cell r="A54179">
            <v>259083</v>
          </cell>
          <cell r="B54179">
            <v>2301</v>
          </cell>
          <cell r="C54179">
            <v>44171.963541666657</v>
          </cell>
          <cell r="D54179">
            <v>4339</v>
          </cell>
          <cell r="E54179">
            <v>1200</v>
          </cell>
          <cell r="F54179">
            <v>44045.000092592592</v>
          </cell>
          <cell r="G54179">
            <v>0</v>
          </cell>
        </row>
        <row r="54180">
          <cell r="A54180">
            <v>259085</v>
          </cell>
          <cell r="B54180">
            <v>11422</v>
          </cell>
          <cell r="C54180">
            <v>44171.965821759259</v>
          </cell>
          <cell r="D54180">
            <v>10968</v>
          </cell>
          <cell r="E54180">
            <v>1200</v>
          </cell>
          <cell r="F54180">
            <v>44044.127384259256</v>
          </cell>
          <cell r="G54180">
            <v>0</v>
          </cell>
        </row>
        <row r="54181">
          <cell r="A54181">
            <v>259087</v>
          </cell>
          <cell r="B54181">
            <v>1489</v>
          </cell>
          <cell r="C54181">
            <v>44171.966319444437</v>
          </cell>
          <cell r="D54181">
            <v>6844</v>
          </cell>
          <cell r="E54181">
            <v>1200</v>
          </cell>
          <cell r="F54181">
            <v>43891.224456018521</v>
          </cell>
          <cell r="G54181">
            <v>0</v>
          </cell>
        </row>
        <row r="54182">
          <cell r="A54182">
            <v>259093</v>
          </cell>
          <cell r="B54182">
            <v>3590</v>
          </cell>
          <cell r="C54182">
            <v>44171.969652777778</v>
          </cell>
          <cell r="D54182">
            <v>638</v>
          </cell>
          <cell r="E54182">
            <v>1200</v>
          </cell>
          <cell r="F54182">
            <v>44166.575787037036</v>
          </cell>
          <cell r="G54182">
            <v>0</v>
          </cell>
        </row>
        <row r="54183">
          <cell r="A54183">
            <v>259094</v>
          </cell>
          <cell r="B54183">
            <v>9737</v>
          </cell>
          <cell r="C54183">
            <v>44171.973310185182</v>
          </cell>
          <cell r="D54183">
            <v>12094</v>
          </cell>
          <cell r="E54183">
            <v>960</v>
          </cell>
          <cell r="F54183">
            <v>44167.375254629631</v>
          </cell>
          <cell r="G54183">
            <v>0</v>
          </cell>
        </row>
        <row r="54184">
          <cell r="A54184">
            <v>259096</v>
          </cell>
          <cell r="B54184">
            <v>6068</v>
          </cell>
          <cell r="C54184">
            <v>44171.974305555559</v>
          </cell>
          <cell r="D54184">
            <v>5216</v>
          </cell>
          <cell r="E54184">
            <v>0</v>
          </cell>
          <cell r="F54184">
            <v>44166.069513888891</v>
          </cell>
          <cell r="G54184">
            <v>0</v>
          </cell>
        </row>
        <row r="54185">
          <cell r="A54185">
            <v>259100</v>
          </cell>
          <cell r="B54185">
            <v>2454</v>
          </cell>
          <cell r="C54185">
            <v>44171.977118055547</v>
          </cell>
          <cell r="D54185">
            <v>3237</v>
          </cell>
          <cell r="E54185">
            <v>1200</v>
          </cell>
          <cell r="F54185">
            <v>44137.304363425923</v>
          </cell>
          <cell r="G54185">
            <v>0</v>
          </cell>
        </row>
        <row r="54186">
          <cell r="A54186">
            <v>259107</v>
          </cell>
          <cell r="B54186">
            <v>980</v>
          </cell>
          <cell r="C54186">
            <v>44171.981840277767</v>
          </cell>
          <cell r="D54186">
            <v>13758</v>
          </cell>
          <cell r="E54186">
            <v>1200</v>
          </cell>
          <cell r="F54186">
            <v>44167.442152777781</v>
          </cell>
          <cell r="G54186">
            <v>0</v>
          </cell>
        </row>
        <row r="54187">
          <cell r="A54187">
            <v>259114</v>
          </cell>
          <cell r="B54187">
            <v>5074</v>
          </cell>
          <cell r="C54187">
            <v>44171.98232638889</v>
          </cell>
          <cell r="D54187">
            <v>11932</v>
          </cell>
          <cell r="E54187">
            <v>1200</v>
          </cell>
          <cell r="F54187">
            <v>44136.615451388891</v>
          </cell>
          <cell r="G54187">
            <v>0</v>
          </cell>
        </row>
        <row r="54188">
          <cell r="A54188">
            <v>259121</v>
          </cell>
          <cell r="B54188">
            <v>2167</v>
          </cell>
          <cell r="C54188">
            <v>44171.984074074076</v>
          </cell>
          <cell r="D54188">
            <v>10803</v>
          </cell>
          <cell r="E54188">
            <v>1200</v>
          </cell>
          <cell r="F54188">
            <v>44044.362303240741</v>
          </cell>
          <cell r="G54188">
            <v>0</v>
          </cell>
        </row>
        <row r="54189">
          <cell r="A54189">
            <v>259126</v>
          </cell>
          <cell r="B54189">
            <v>208</v>
          </cell>
          <cell r="C54189">
            <v>44171.988692129627</v>
          </cell>
          <cell r="D54189">
            <v>7850</v>
          </cell>
          <cell r="E54189">
            <v>1200</v>
          </cell>
          <cell r="F54189">
            <v>44076.31013888889</v>
          </cell>
          <cell r="G54189">
            <v>0</v>
          </cell>
        </row>
        <row r="54190">
          <cell r="A54190">
            <v>259127</v>
          </cell>
          <cell r="B54190">
            <v>12461</v>
          </cell>
          <cell r="C54190">
            <v>44171.989189814813</v>
          </cell>
          <cell r="D54190">
            <v>3120</v>
          </cell>
          <cell r="E54190">
            <v>1200</v>
          </cell>
          <cell r="F54190">
            <v>44136.078090277777</v>
          </cell>
          <cell r="G54190">
            <v>0</v>
          </cell>
        </row>
        <row r="54191">
          <cell r="A54191">
            <v>259138</v>
          </cell>
          <cell r="B54191">
            <v>10297</v>
          </cell>
          <cell r="C54191">
            <v>44171.994687500002</v>
          </cell>
          <cell r="D54191">
            <v>878</v>
          </cell>
          <cell r="E54191">
            <v>1200</v>
          </cell>
          <cell r="F54191">
            <v>43922.969097222223</v>
          </cell>
          <cell r="G54191">
            <v>0</v>
          </cell>
        </row>
        <row r="54192">
          <cell r="A54192">
            <v>259139</v>
          </cell>
          <cell r="B54192">
            <v>6497</v>
          </cell>
          <cell r="C54192">
            <v>44171.996967592589</v>
          </cell>
          <cell r="D54192">
            <v>5537</v>
          </cell>
          <cell r="E54192">
            <v>1200</v>
          </cell>
          <cell r="F54192">
            <v>43984.405729166669</v>
          </cell>
          <cell r="G54192">
            <v>0</v>
          </cell>
        </row>
        <row r="54193">
          <cell r="A54193">
            <v>259144</v>
          </cell>
          <cell r="B54193">
            <v>12895</v>
          </cell>
          <cell r="C54193">
            <v>44171.998055555552</v>
          </cell>
          <cell r="D54193">
            <v>11749</v>
          </cell>
          <cell r="E54193">
            <v>1200</v>
          </cell>
          <cell r="F54193">
            <v>44166.349050925928</v>
          </cell>
          <cell r="G54193">
            <v>0</v>
          </cell>
        </row>
        <row r="54194">
          <cell r="A54194">
            <v>259147</v>
          </cell>
          <cell r="B54194">
            <v>2069</v>
          </cell>
          <cell r="C54194">
            <v>44172.002627314818</v>
          </cell>
          <cell r="D54194">
            <v>7281</v>
          </cell>
          <cell r="E54194">
            <v>960</v>
          </cell>
          <cell r="F54194">
            <v>44136.287256944444</v>
          </cell>
          <cell r="G54194">
            <v>0</v>
          </cell>
        </row>
        <row r="54195">
          <cell r="A54195">
            <v>259152</v>
          </cell>
          <cell r="B54195">
            <v>6410</v>
          </cell>
          <cell r="C54195">
            <v>44172.002858796302</v>
          </cell>
          <cell r="D54195">
            <v>13110</v>
          </cell>
          <cell r="E54195">
            <v>1200</v>
          </cell>
          <cell r="F54195">
            <v>43831.863842592589</v>
          </cell>
          <cell r="G54195">
            <v>0</v>
          </cell>
        </row>
        <row r="54196">
          <cell r="A54196">
            <v>259156</v>
          </cell>
          <cell r="B54196">
            <v>579</v>
          </cell>
          <cell r="C54196">
            <v>44172.005925925929</v>
          </cell>
          <cell r="D54196">
            <v>8530</v>
          </cell>
          <cell r="E54196">
            <v>1200</v>
          </cell>
          <cell r="F54196">
            <v>44136.910833333335</v>
          </cell>
          <cell r="G54196">
            <v>0</v>
          </cell>
        </row>
        <row r="54197">
          <cell r="A54197">
            <v>259162</v>
          </cell>
          <cell r="B54197">
            <v>11062</v>
          </cell>
          <cell r="C54197">
            <v>44172.00917824074</v>
          </cell>
          <cell r="D54197">
            <v>10807</v>
          </cell>
          <cell r="E54197">
            <v>1200</v>
          </cell>
          <cell r="F54197">
            <v>43953.841516203705</v>
          </cell>
          <cell r="G54197">
            <v>0</v>
          </cell>
        </row>
        <row r="54198">
          <cell r="A54198">
            <v>259168</v>
          </cell>
          <cell r="B54198">
            <v>2724</v>
          </cell>
          <cell r="C54198">
            <v>44172.011273148149</v>
          </cell>
          <cell r="D54198">
            <v>3821</v>
          </cell>
          <cell r="E54198">
            <v>1200</v>
          </cell>
          <cell r="F54198">
            <v>43835.019953703704</v>
          </cell>
          <cell r="G54198">
            <v>0</v>
          </cell>
        </row>
        <row r="54199">
          <cell r="A54199">
            <v>259174</v>
          </cell>
          <cell r="B54199">
            <v>1313</v>
          </cell>
          <cell r="C54199">
            <v>44172.016215277778</v>
          </cell>
          <cell r="D54199">
            <v>4522</v>
          </cell>
          <cell r="E54199">
            <v>1200</v>
          </cell>
          <cell r="F54199">
            <v>44136.153078703705</v>
          </cell>
          <cell r="G54199">
            <v>0</v>
          </cell>
        </row>
        <row r="54200">
          <cell r="A54200">
            <v>259180</v>
          </cell>
          <cell r="B54200">
            <v>13851</v>
          </cell>
          <cell r="C54200">
            <v>44172.020416666674</v>
          </cell>
          <cell r="D54200">
            <v>7734</v>
          </cell>
          <cell r="E54200">
            <v>1200</v>
          </cell>
          <cell r="F54200">
            <v>44044.098761574074</v>
          </cell>
          <cell r="G54200">
            <v>0</v>
          </cell>
        </row>
        <row r="54201">
          <cell r="A54201">
            <v>259186</v>
          </cell>
          <cell r="B54201">
            <v>2026</v>
          </cell>
          <cell r="C54201">
            <v>44172.020428240743</v>
          </cell>
          <cell r="D54201">
            <v>264</v>
          </cell>
          <cell r="E54201">
            <v>1200</v>
          </cell>
          <cell r="F54201">
            <v>44045.331446759257</v>
          </cell>
          <cell r="G54201">
            <v>0</v>
          </cell>
        </row>
        <row r="54202">
          <cell r="A54202">
            <v>259192</v>
          </cell>
          <cell r="B54202">
            <v>12329</v>
          </cell>
          <cell r="C54202">
            <v>44172.035034722219</v>
          </cell>
          <cell r="D54202">
            <v>2421</v>
          </cell>
          <cell r="E54202">
            <v>1200</v>
          </cell>
          <cell r="F54202">
            <v>44044.368518518517</v>
          </cell>
          <cell r="G54202">
            <v>0</v>
          </cell>
        </row>
        <row r="54203">
          <cell r="A54203">
            <v>259199</v>
          </cell>
          <cell r="B54203">
            <v>634</v>
          </cell>
          <cell r="C54203">
            <v>44172.037905092591</v>
          </cell>
          <cell r="D54203">
            <v>4621</v>
          </cell>
          <cell r="E54203">
            <v>1200</v>
          </cell>
          <cell r="F54203">
            <v>44075.263368055559</v>
          </cell>
          <cell r="G54203">
            <v>0</v>
          </cell>
        </row>
        <row r="54204">
          <cell r="A54204">
            <v>259202</v>
          </cell>
          <cell r="B54204">
            <v>13958</v>
          </cell>
          <cell r="C54204">
            <v>44172.040092592593</v>
          </cell>
          <cell r="D54204">
            <v>1570</v>
          </cell>
          <cell r="E54204">
            <v>1200</v>
          </cell>
          <cell r="F54204">
            <v>43891.105428240742</v>
          </cell>
          <cell r="G54204">
            <v>0</v>
          </cell>
        </row>
        <row r="54205">
          <cell r="A54205">
            <v>259210</v>
          </cell>
          <cell r="B54205">
            <v>10815</v>
          </cell>
          <cell r="C54205">
            <v>44172.045810185176</v>
          </cell>
          <cell r="D54205">
            <v>3237</v>
          </cell>
          <cell r="E54205">
            <v>1200</v>
          </cell>
          <cell r="F54205">
            <v>44137.304363425923</v>
          </cell>
          <cell r="G54205">
            <v>0</v>
          </cell>
        </row>
        <row r="54206">
          <cell r="A54206">
            <v>259213</v>
          </cell>
          <cell r="B54206">
            <v>2228</v>
          </cell>
          <cell r="C54206">
            <v>44172.047233796293</v>
          </cell>
          <cell r="D54206">
            <v>1670</v>
          </cell>
          <cell r="E54206">
            <v>1200</v>
          </cell>
          <cell r="F54206">
            <v>43952.049432870372</v>
          </cell>
          <cell r="G54206">
            <v>0</v>
          </cell>
        </row>
        <row r="54207">
          <cell r="A54207">
            <v>259217</v>
          </cell>
          <cell r="B54207">
            <v>1430</v>
          </cell>
          <cell r="C54207">
            <v>44172.048634259263</v>
          </cell>
          <cell r="D54207">
            <v>7878</v>
          </cell>
          <cell r="E54207">
            <v>1200</v>
          </cell>
          <cell r="F54207">
            <v>43891.070462962962</v>
          </cell>
          <cell r="G54207">
            <v>0</v>
          </cell>
        </row>
        <row r="54208">
          <cell r="A54208">
            <v>259224</v>
          </cell>
          <cell r="B54208">
            <v>6777</v>
          </cell>
          <cell r="C54208">
            <v>44172.054675925923</v>
          </cell>
          <cell r="D54208">
            <v>12094</v>
          </cell>
          <cell r="E54208">
            <v>1200</v>
          </cell>
          <cell r="F54208">
            <v>44167.375254629631</v>
          </cell>
          <cell r="G54208">
            <v>0</v>
          </cell>
        </row>
        <row r="54209">
          <cell r="A54209">
            <v>259225</v>
          </cell>
          <cell r="B54209">
            <v>2815</v>
          </cell>
          <cell r="C54209">
            <v>44172.057199074072</v>
          </cell>
          <cell r="D54209">
            <v>7878</v>
          </cell>
          <cell r="E54209">
            <v>1200</v>
          </cell>
          <cell r="F54209">
            <v>43891.070462962962</v>
          </cell>
          <cell r="G54209">
            <v>0</v>
          </cell>
        </row>
        <row r="54210">
          <cell r="A54210">
            <v>259226</v>
          </cell>
          <cell r="B54210">
            <v>10230</v>
          </cell>
          <cell r="C54210">
            <v>44172.059687499997</v>
          </cell>
          <cell r="D54210">
            <v>3821</v>
          </cell>
          <cell r="E54210">
            <v>1200</v>
          </cell>
          <cell r="F54210">
            <v>43835.019953703704</v>
          </cell>
          <cell r="G54210">
            <v>0</v>
          </cell>
        </row>
        <row r="54211">
          <cell r="A54211">
            <v>259228</v>
          </cell>
          <cell r="B54211">
            <v>10676</v>
          </cell>
          <cell r="C54211">
            <v>44172.066111111111</v>
          </cell>
          <cell r="D54211">
            <v>4293</v>
          </cell>
          <cell r="E54211">
            <v>1200</v>
          </cell>
          <cell r="F54211">
            <v>44136.118472222224</v>
          </cell>
          <cell r="G54211">
            <v>0</v>
          </cell>
        </row>
        <row r="54212">
          <cell r="A54212">
            <v>259231</v>
          </cell>
          <cell r="B54212">
            <v>2709</v>
          </cell>
          <cell r="C54212">
            <v>44172.066678240742</v>
          </cell>
          <cell r="D54212">
            <v>3224</v>
          </cell>
          <cell r="E54212">
            <v>960</v>
          </cell>
          <cell r="F54212">
            <v>44136.470231481479</v>
          </cell>
          <cell r="G54212">
            <v>0</v>
          </cell>
        </row>
        <row r="54213">
          <cell r="A54213">
            <v>259239</v>
          </cell>
          <cell r="B54213">
            <v>11955</v>
          </cell>
          <cell r="C54213">
            <v>44172.082685185182</v>
          </cell>
          <cell r="D54213">
            <v>6631</v>
          </cell>
          <cell r="E54213">
            <v>960</v>
          </cell>
          <cell r="F54213">
            <v>43952.977141203701</v>
          </cell>
          <cell r="G54213">
            <v>0</v>
          </cell>
        </row>
        <row r="54214">
          <cell r="A54214">
            <v>259240</v>
          </cell>
          <cell r="B54214">
            <v>4177</v>
          </cell>
          <cell r="C54214">
            <v>44172.086365740739</v>
          </cell>
          <cell r="D54214">
            <v>1194</v>
          </cell>
          <cell r="E54214">
            <v>1200</v>
          </cell>
          <cell r="F54214">
            <v>44136.667731481481</v>
          </cell>
          <cell r="G54214">
            <v>0</v>
          </cell>
        </row>
        <row r="54215">
          <cell r="A54215">
            <v>259245</v>
          </cell>
          <cell r="B54215">
            <v>2062</v>
          </cell>
          <cell r="C54215">
            <v>44172.089131944442</v>
          </cell>
          <cell r="D54215">
            <v>2096</v>
          </cell>
          <cell r="E54215">
            <v>960</v>
          </cell>
          <cell r="F54215">
            <v>44044.189236111109</v>
          </cell>
          <cell r="G54215">
            <v>0</v>
          </cell>
        </row>
        <row r="54216">
          <cell r="A54216">
            <v>259246</v>
          </cell>
          <cell r="B54216">
            <v>2325</v>
          </cell>
          <cell r="C54216">
            <v>44172.09447916667</v>
          </cell>
          <cell r="D54216">
            <v>4293</v>
          </cell>
          <cell r="E54216">
            <v>1200</v>
          </cell>
          <cell r="F54216">
            <v>44136.118472222224</v>
          </cell>
          <cell r="G54216">
            <v>0</v>
          </cell>
        </row>
        <row r="54217">
          <cell r="A54217">
            <v>259252</v>
          </cell>
          <cell r="B54217">
            <v>10850</v>
          </cell>
          <cell r="C54217">
            <v>44172.096736111111</v>
          </cell>
          <cell r="D54217">
            <v>2405</v>
          </cell>
          <cell r="E54217">
            <v>1200</v>
          </cell>
          <cell r="F54217">
            <v>43891.569097222222</v>
          </cell>
          <cell r="G54217">
            <v>0</v>
          </cell>
        </row>
        <row r="54218">
          <cell r="A54218">
            <v>259258</v>
          </cell>
          <cell r="B54218">
            <v>8937</v>
          </cell>
          <cell r="C54218">
            <v>44172.098958333343</v>
          </cell>
          <cell r="D54218">
            <v>5537</v>
          </cell>
          <cell r="E54218">
            <v>0</v>
          </cell>
          <cell r="F54218">
            <v>43984.405729166669</v>
          </cell>
          <cell r="G54218">
            <v>0</v>
          </cell>
        </row>
        <row r="54219">
          <cell r="A54219">
            <v>259264</v>
          </cell>
          <cell r="B54219">
            <v>11192</v>
          </cell>
          <cell r="C54219">
            <v>44172.102581018517</v>
          </cell>
          <cell r="D54219">
            <v>10192</v>
          </cell>
          <cell r="E54219">
            <v>1200</v>
          </cell>
          <cell r="F54219">
            <v>44013.023599537039</v>
          </cell>
          <cell r="G54219">
            <v>0</v>
          </cell>
        </row>
        <row r="54220">
          <cell r="A54220">
            <v>259269</v>
          </cell>
          <cell r="B54220">
            <v>6699</v>
          </cell>
          <cell r="C54220">
            <v>44172.108877314808</v>
          </cell>
          <cell r="D54220">
            <v>4972</v>
          </cell>
          <cell r="E54220">
            <v>1200</v>
          </cell>
          <cell r="F54220">
            <v>43952.029305555552</v>
          </cell>
          <cell r="G54220">
            <v>0</v>
          </cell>
        </row>
        <row r="54221">
          <cell r="A54221">
            <v>259275</v>
          </cell>
          <cell r="B54221">
            <v>10248</v>
          </cell>
          <cell r="C54221">
            <v>44172.115879629629</v>
          </cell>
          <cell r="D54221">
            <v>1670</v>
          </cell>
          <cell r="E54221">
            <v>1200</v>
          </cell>
          <cell r="F54221">
            <v>43952.049432870372</v>
          </cell>
          <cell r="G54221">
            <v>0</v>
          </cell>
        </row>
        <row r="54222">
          <cell r="A54222">
            <v>259282</v>
          </cell>
          <cell r="B54222">
            <v>734</v>
          </cell>
          <cell r="C54222">
            <v>44172.118807870371</v>
          </cell>
          <cell r="D54222">
            <v>5893</v>
          </cell>
          <cell r="E54222">
            <v>1200</v>
          </cell>
          <cell r="F54222">
            <v>44075.811689814815</v>
          </cell>
          <cell r="G54222">
            <v>0</v>
          </cell>
        </row>
        <row r="54223">
          <cell r="A54223">
            <v>259286</v>
          </cell>
          <cell r="B54223">
            <v>1131</v>
          </cell>
          <cell r="C54223">
            <v>44172.119571759264</v>
          </cell>
          <cell r="D54223">
            <v>3821</v>
          </cell>
          <cell r="E54223">
            <v>0</v>
          </cell>
          <cell r="F54223">
            <v>43835.019953703704</v>
          </cell>
          <cell r="G54223">
            <v>0</v>
          </cell>
        </row>
        <row r="54224">
          <cell r="A54224">
            <v>259292</v>
          </cell>
          <cell r="B54224">
            <v>13708</v>
          </cell>
          <cell r="C54224">
            <v>44172.122361111113</v>
          </cell>
          <cell r="D54224">
            <v>4782</v>
          </cell>
          <cell r="E54224">
            <v>1200</v>
          </cell>
          <cell r="F54224">
            <v>44105.143101851849</v>
          </cell>
          <cell r="G54224">
            <v>0</v>
          </cell>
        </row>
        <row r="54225">
          <cell r="A54225">
            <v>259295</v>
          </cell>
          <cell r="B54225">
            <v>4267</v>
          </cell>
          <cell r="C54225">
            <v>44172.122604166667</v>
          </cell>
          <cell r="D54225">
            <v>4476</v>
          </cell>
          <cell r="E54225">
            <v>0</v>
          </cell>
          <cell r="F54225">
            <v>44014.172569444447</v>
          </cell>
          <cell r="G54225">
            <v>0</v>
          </cell>
        </row>
        <row r="54226">
          <cell r="A54226">
            <v>259299</v>
          </cell>
          <cell r="B54226">
            <v>3404</v>
          </cell>
          <cell r="C54226">
            <v>44172.124641203707</v>
          </cell>
          <cell r="D54226">
            <v>4284</v>
          </cell>
          <cell r="E54226">
            <v>1200</v>
          </cell>
          <cell r="F54226">
            <v>43922.838472222225</v>
          </cell>
          <cell r="G54226">
            <v>0</v>
          </cell>
        </row>
        <row r="54227">
          <cell r="A54227">
            <v>259300</v>
          </cell>
          <cell r="B54227">
            <v>2004</v>
          </cell>
          <cell r="C54227">
            <v>44172.132743055547</v>
          </cell>
          <cell r="D54227">
            <v>9755</v>
          </cell>
          <cell r="E54227">
            <v>1200</v>
          </cell>
          <cell r="F54227">
            <v>44167.099872685183</v>
          </cell>
          <cell r="G54227">
            <v>0</v>
          </cell>
        </row>
        <row r="54228">
          <cell r="A54228">
            <v>259304</v>
          </cell>
          <cell r="B54228">
            <v>4432</v>
          </cell>
          <cell r="C54228">
            <v>44172.134027777778</v>
          </cell>
          <cell r="D54228">
            <v>9650</v>
          </cell>
          <cell r="E54228">
            <v>1200</v>
          </cell>
          <cell r="F54228">
            <v>44106.247627314813</v>
          </cell>
          <cell r="G54228">
            <v>0</v>
          </cell>
        </row>
        <row r="54229">
          <cell r="A54229">
            <v>259307</v>
          </cell>
          <cell r="B54229">
            <v>11365</v>
          </cell>
          <cell r="C54229">
            <v>44172.139710648153</v>
          </cell>
          <cell r="D54229">
            <v>831</v>
          </cell>
          <cell r="E54229">
            <v>1200</v>
          </cell>
          <cell r="F54229">
            <v>43952.334629629629</v>
          </cell>
          <cell r="G54229">
            <v>0</v>
          </cell>
        </row>
        <row r="54230">
          <cell r="A54230">
            <v>259308</v>
          </cell>
          <cell r="B54230">
            <v>7494</v>
          </cell>
          <cell r="C54230">
            <v>44172.155034722222</v>
          </cell>
          <cell r="D54230">
            <v>5952</v>
          </cell>
          <cell r="E54230">
            <v>1200</v>
          </cell>
          <cell r="F54230">
            <v>44013.2809837963</v>
          </cell>
          <cell r="G54230">
            <v>0</v>
          </cell>
        </row>
        <row r="54231">
          <cell r="A54231">
            <v>259315</v>
          </cell>
          <cell r="B54231">
            <v>3741</v>
          </cell>
          <cell r="C54231">
            <v>44172.163472222222</v>
          </cell>
          <cell r="D54231">
            <v>11551</v>
          </cell>
          <cell r="E54231">
            <v>1200</v>
          </cell>
          <cell r="F54231">
            <v>43983.338842592595</v>
          </cell>
          <cell r="G54231">
            <v>0</v>
          </cell>
        </row>
        <row r="54232">
          <cell r="A54232">
            <v>259321</v>
          </cell>
          <cell r="B54232">
            <v>5947</v>
          </cell>
          <cell r="C54232">
            <v>44172.172986111109</v>
          </cell>
          <cell r="D54232">
            <v>7734</v>
          </cell>
          <cell r="E54232">
            <v>1200</v>
          </cell>
          <cell r="F54232">
            <v>44044.098761574074</v>
          </cell>
          <cell r="G54232">
            <v>0</v>
          </cell>
        </row>
        <row r="54233">
          <cell r="A54233">
            <v>259323</v>
          </cell>
          <cell r="B54233">
            <v>2035</v>
          </cell>
          <cell r="C54233">
            <v>44172.17392361111</v>
          </cell>
          <cell r="D54233">
            <v>1897</v>
          </cell>
          <cell r="E54233">
            <v>1200</v>
          </cell>
          <cell r="F54233">
            <v>44166.034872685188</v>
          </cell>
          <cell r="G54233">
            <v>0</v>
          </cell>
        </row>
        <row r="54234">
          <cell r="A54234">
            <v>259332</v>
          </cell>
          <cell r="B54234">
            <v>10815</v>
          </cell>
          <cell r="C54234">
            <v>44172.186759259261</v>
          </cell>
          <cell r="D54234">
            <v>12523</v>
          </cell>
          <cell r="E54234">
            <v>1200</v>
          </cell>
          <cell r="F54234">
            <v>44105.083819444444</v>
          </cell>
          <cell r="G54234">
            <v>0</v>
          </cell>
        </row>
        <row r="54235">
          <cell r="A54235">
            <v>259333</v>
          </cell>
          <cell r="B54235">
            <v>6531</v>
          </cell>
          <cell r="C54235">
            <v>44172.188391203701</v>
          </cell>
          <cell r="D54235">
            <v>4621</v>
          </cell>
          <cell r="E54235">
            <v>1200</v>
          </cell>
          <cell r="F54235">
            <v>44075.263368055559</v>
          </cell>
          <cell r="G54235">
            <v>0</v>
          </cell>
        </row>
        <row r="54236">
          <cell r="A54236">
            <v>259336</v>
          </cell>
          <cell r="B54236">
            <v>2770</v>
          </cell>
          <cell r="C54236">
            <v>44172.189016203702</v>
          </cell>
          <cell r="D54236">
            <v>11214</v>
          </cell>
          <cell r="E54236">
            <v>1200</v>
          </cell>
          <cell r="F54236">
            <v>44136.094247685185</v>
          </cell>
          <cell r="G54236">
            <v>0</v>
          </cell>
        </row>
        <row r="54237">
          <cell r="A54237">
            <v>259341</v>
          </cell>
          <cell r="B54237">
            <v>11854</v>
          </cell>
          <cell r="C54237">
            <v>44172.190069444441</v>
          </cell>
          <cell r="D54237">
            <v>4782</v>
          </cell>
          <cell r="E54237">
            <v>1200</v>
          </cell>
          <cell r="F54237">
            <v>44105.143101851849</v>
          </cell>
          <cell r="G54237">
            <v>0</v>
          </cell>
        </row>
        <row r="54238">
          <cell r="A54238">
            <v>259346</v>
          </cell>
          <cell r="B54238">
            <v>2206</v>
          </cell>
          <cell r="C54238">
            <v>44172.191817129627</v>
          </cell>
          <cell r="D54238">
            <v>552</v>
          </cell>
          <cell r="E54238">
            <v>1200</v>
          </cell>
          <cell r="F54238">
            <v>44137.753993055558</v>
          </cell>
          <cell r="G54238">
            <v>0</v>
          </cell>
        </row>
        <row r="54239">
          <cell r="A54239">
            <v>259352</v>
          </cell>
          <cell r="B54239">
            <v>4682</v>
          </cell>
          <cell r="C54239">
            <v>44172.196631944447</v>
          </cell>
          <cell r="D54239">
            <v>8345</v>
          </cell>
          <cell r="E54239">
            <v>960</v>
          </cell>
          <cell r="F54239">
            <v>44136.537280092591</v>
          </cell>
          <cell r="G54239">
            <v>0</v>
          </cell>
        </row>
        <row r="54240">
          <cell r="A54240">
            <v>259354</v>
          </cell>
          <cell r="B54240">
            <v>1584</v>
          </cell>
          <cell r="C54240">
            <v>44172.197453703702</v>
          </cell>
          <cell r="D54240">
            <v>10347</v>
          </cell>
          <cell r="E54240">
            <v>1200</v>
          </cell>
          <cell r="F54240">
            <v>44076.1249537037</v>
          </cell>
          <cell r="G54240">
            <v>0</v>
          </cell>
        </row>
        <row r="54241">
          <cell r="A54241">
            <v>259356</v>
          </cell>
          <cell r="B54241">
            <v>13237</v>
          </cell>
          <cell r="C54241">
            <v>44172.199733796297</v>
          </cell>
          <cell r="D54241">
            <v>104</v>
          </cell>
          <cell r="E54241">
            <v>1200</v>
          </cell>
          <cell r="F54241">
            <v>44013.286412037036</v>
          </cell>
          <cell r="G54241">
            <v>0</v>
          </cell>
        </row>
        <row r="54242">
          <cell r="A54242">
            <v>259363</v>
          </cell>
          <cell r="B54242">
            <v>13930</v>
          </cell>
          <cell r="C54242">
            <v>44172.202210648153</v>
          </cell>
          <cell r="D54242">
            <v>13812</v>
          </cell>
          <cell r="E54242">
            <v>1200</v>
          </cell>
          <cell r="F54242">
            <v>44105.466736111113</v>
          </cell>
          <cell r="G54242">
            <v>0</v>
          </cell>
        </row>
        <row r="54243">
          <cell r="A54243">
            <v>259367</v>
          </cell>
          <cell r="B54243">
            <v>13612</v>
          </cell>
          <cell r="C54243">
            <v>44172.202951388892</v>
          </cell>
          <cell r="D54243">
            <v>3005</v>
          </cell>
          <cell r="E54243">
            <v>1200</v>
          </cell>
          <cell r="F54243">
            <v>44044.76353009259</v>
          </cell>
          <cell r="G54243">
            <v>0</v>
          </cell>
        </row>
        <row r="54244">
          <cell r="A54244">
            <v>259371</v>
          </cell>
          <cell r="B54244">
            <v>11764</v>
          </cell>
          <cell r="C54244">
            <v>44172.203240740739</v>
          </cell>
          <cell r="D54244">
            <v>9467</v>
          </cell>
          <cell r="E54244">
            <v>1200</v>
          </cell>
          <cell r="F54244">
            <v>44105.524699074071</v>
          </cell>
          <cell r="G54244">
            <v>0</v>
          </cell>
        </row>
        <row r="54245">
          <cell r="A54245">
            <v>259376</v>
          </cell>
          <cell r="B54245">
            <v>4986</v>
          </cell>
          <cell r="C54245">
            <v>44172.222094907411</v>
          </cell>
          <cell r="D54245">
            <v>7370</v>
          </cell>
          <cell r="E54245">
            <v>1200</v>
          </cell>
          <cell r="F54245">
            <v>43983.502604166664</v>
          </cell>
          <cell r="G54245">
            <v>0</v>
          </cell>
        </row>
        <row r="54246">
          <cell r="A54246">
            <v>259381</v>
          </cell>
          <cell r="B54246">
            <v>8255</v>
          </cell>
          <cell r="C54246">
            <v>44172.225752314807</v>
          </cell>
          <cell r="D54246">
            <v>3506</v>
          </cell>
          <cell r="E54246">
            <v>1200</v>
          </cell>
          <cell r="F54246">
            <v>44044.029652777775</v>
          </cell>
          <cell r="G54246">
            <v>0</v>
          </cell>
        </row>
        <row r="54247">
          <cell r="A54247">
            <v>259382</v>
          </cell>
          <cell r="B54247">
            <v>13493</v>
          </cell>
          <cell r="C54247">
            <v>44172.232222222221</v>
          </cell>
          <cell r="D54247">
            <v>5849</v>
          </cell>
          <cell r="E54247">
            <v>1200</v>
          </cell>
          <cell r="F54247">
            <v>44013.745717592596</v>
          </cell>
          <cell r="G54247">
            <v>0</v>
          </cell>
        </row>
        <row r="54248">
          <cell r="A54248">
            <v>259387</v>
          </cell>
          <cell r="B54248">
            <v>3377</v>
          </cell>
          <cell r="C54248">
            <v>44172.232557870368</v>
          </cell>
          <cell r="D54248">
            <v>10897</v>
          </cell>
          <cell r="E54248">
            <v>1200</v>
          </cell>
          <cell r="F54248">
            <v>44105.438530092593</v>
          </cell>
          <cell r="G54248">
            <v>0</v>
          </cell>
        </row>
        <row r="54249">
          <cell r="A54249">
            <v>259389</v>
          </cell>
          <cell r="B54249">
            <v>6879</v>
          </cell>
          <cell r="C54249">
            <v>44172.232615740737</v>
          </cell>
          <cell r="D54249">
            <v>9309</v>
          </cell>
          <cell r="E54249">
            <v>960</v>
          </cell>
          <cell r="F54249">
            <v>43862.647430555553</v>
          </cell>
          <cell r="G54249">
            <v>0</v>
          </cell>
        </row>
        <row r="54250">
          <cell r="A54250">
            <v>259395</v>
          </cell>
          <cell r="B54250">
            <v>374</v>
          </cell>
          <cell r="C54250">
            <v>44172.233946759261</v>
          </cell>
          <cell r="D54250">
            <v>6351</v>
          </cell>
          <cell r="E54250">
            <v>0</v>
          </cell>
          <cell r="F54250">
            <v>44045.819884259261</v>
          </cell>
          <cell r="G54250">
            <v>0</v>
          </cell>
        </row>
        <row r="54251">
          <cell r="A54251">
            <v>259398</v>
          </cell>
          <cell r="B54251">
            <v>8893</v>
          </cell>
          <cell r="C54251">
            <v>44172.235381944447</v>
          </cell>
          <cell r="D54251">
            <v>6721</v>
          </cell>
          <cell r="E54251">
            <v>1200</v>
          </cell>
          <cell r="F54251">
            <v>44075.447638888887</v>
          </cell>
          <cell r="G54251">
            <v>0</v>
          </cell>
        </row>
        <row r="54252">
          <cell r="A54252">
            <v>259403</v>
          </cell>
          <cell r="B54252">
            <v>13529</v>
          </cell>
          <cell r="C54252">
            <v>44172.236574074072</v>
          </cell>
          <cell r="D54252">
            <v>1194</v>
          </cell>
          <cell r="E54252">
            <v>960</v>
          </cell>
          <cell r="F54252">
            <v>44136.667731481481</v>
          </cell>
          <cell r="G54252">
            <v>0</v>
          </cell>
        </row>
        <row r="54253">
          <cell r="A54253">
            <v>259407</v>
          </cell>
          <cell r="B54253">
            <v>12993</v>
          </cell>
          <cell r="C54253">
            <v>44172.239155092589</v>
          </cell>
          <cell r="D54253">
            <v>5849</v>
          </cell>
          <cell r="E54253">
            <v>1200</v>
          </cell>
          <cell r="F54253">
            <v>44013.745717592596</v>
          </cell>
          <cell r="G54253">
            <v>0</v>
          </cell>
        </row>
        <row r="54254">
          <cell r="A54254">
            <v>259412</v>
          </cell>
          <cell r="B54254">
            <v>13774</v>
          </cell>
          <cell r="C54254">
            <v>44172.239675925928</v>
          </cell>
          <cell r="D54254">
            <v>7734</v>
          </cell>
          <cell r="E54254">
            <v>1200</v>
          </cell>
          <cell r="F54254">
            <v>44044.098761574074</v>
          </cell>
          <cell r="G54254">
            <v>0</v>
          </cell>
        </row>
        <row r="54255">
          <cell r="A54255">
            <v>259419</v>
          </cell>
          <cell r="B54255">
            <v>9760</v>
          </cell>
          <cell r="C54255">
            <v>44172.242743055547</v>
          </cell>
          <cell r="D54255">
            <v>2688</v>
          </cell>
          <cell r="E54255">
            <v>960</v>
          </cell>
          <cell r="F54255">
            <v>44015.97284722222</v>
          </cell>
          <cell r="G54255">
            <v>0</v>
          </cell>
        </row>
        <row r="54256">
          <cell r="A54256">
            <v>259421</v>
          </cell>
          <cell r="B54256">
            <v>10809</v>
          </cell>
          <cell r="C54256">
            <v>44172.243078703701</v>
          </cell>
          <cell r="D54256">
            <v>8530</v>
          </cell>
          <cell r="E54256">
            <v>1200</v>
          </cell>
          <cell r="F54256">
            <v>44136.910833333335</v>
          </cell>
          <cell r="G54256">
            <v>0</v>
          </cell>
        </row>
        <row r="54257">
          <cell r="A54257">
            <v>259426</v>
          </cell>
          <cell r="B54257">
            <v>13499</v>
          </cell>
          <cell r="C54257">
            <v>44172.244606481479</v>
          </cell>
          <cell r="D54257">
            <v>12187</v>
          </cell>
          <cell r="E54257">
            <v>1200</v>
          </cell>
          <cell r="F54257">
            <v>44077.792245370372</v>
          </cell>
          <cell r="G54257">
            <v>0</v>
          </cell>
        </row>
        <row r="54258">
          <cell r="A54258">
            <v>259430</v>
          </cell>
          <cell r="B54258">
            <v>3066</v>
          </cell>
          <cell r="C54258">
            <v>44172.24690972222</v>
          </cell>
          <cell r="D54258">
            <v>3528</v>
          </cell>
          <cell r="E54258">
            <v>1200</v>
          </cell>
          <cell r="F54258">
            <v>43832.253541666665</v>
          </cell>
          <cell r="G54258">
            <v>0</v>
          </cell>
        </row>
        <row r="54259">
          <cell r="A54259">
            <v>259435</v>
          </cell>
          <cell r="B54259">
            <v>12138</v>
          </cell>
          <cell r="C54259">
            <v>44172.25277777778</v>
          </cell>
          <cell r="D54259">
            <v>7629</v>
          </cell>
          <cell r="E54259">
            <v>1200</v>
          </cell>
          <cell r="F54259">
            <v>43986.256631944445</v>
          </cell>
          <cell r="G54259">
            <v>0</v>
          </cell>
        </row>
        <row r="54260">
          <cell r="A54260">
            <v>259437</v>
          </cell>
          <cell r="B54260">
            <v>6534</v>
          </cell>
          <cell r="C54260">
            <v>44172.261435185188</v>
          </cell>
          <cell r="D54260">
            <v>2401</v>
          </cell>
          <cell r="E54260">
            <v>960</v>
          </cell>
          <cell r="F54260">
            <v>44136.099861111114</v>
          </cell>
          <cell r="G54260">
            <v>0</v>
          </cell>
        </row>
        <row r="54261">
          <cell r="A54261">
            <v>259441</v>
          </cell>
          <cell r="B54261">
            <v>5935</v>
          </cell>
          <cell r="C54261">
            <v>44172.26295138889</v>
          </cell>
          <cell r="D54261">
            <v>11339</v>
          </cell>
          <cell r="E54261">
            <v>1200</v>
          </cell>
          <cell r="F54261">
            <v>44136.277511574073</v>
          </cell>
          <cell r="G54261">
            <v>0</v>
          </cell>
        </row>
        <row r="54262">
          <cell r="A54262">
            <v>259448</v>
          </cell>
          <cell r="B54262">
            <v>6081</v>
          </cell>
          <cell r="C54262">
            <v>44172.263726851852</v>
          </cell>
          <cell r="D54262">
            <v>3005</v>
          </cell>
          <cell r="E54262">
            <v>960</v>
          </cell>
          <cell r="F54262">
            <v>44044.76353009259</v>
          </cell>
          <cell r="G54262">
            <v>0</v>
          </cell>
        </row>
        <row r="54263">
          <cell r="A54263">
            <v>259457</v>
          </cell>
          <cell r="B54263">
            <v>1337</v>
          </cell>
          <cell r="C54263">
            <v>44172.265775462962</v>
          </cell>
          <cell r="D54263">
            <v>3224</v>
          </cell>
          <cell r="E54263">
            <v>1200</v>
          </cell>
          <cell r="F54263">
            <v>44136.470231481479</v>
          </cell>
          <cell r="G54263">
            <v>0</v>
          </cell>
        </row>
        <row r="54264">
          <cell r="A54264">
            <v>259463</v>
          </cell>
          <cell r="B54264">
            <v>13804</v>
          </cell>
          <cell r="C54264">
            <v>44172.270821759259</v>
          </cell>
          <cell r="D54264">
            <v>3318</v>
          </cell>
          <cell r="E54264">
            <v>1200</v>
          </cell>
          <cell r="F54264">
            <v>43923.46261574074</v>
          </cell>
          <cell r="G54264">
            <v>0</v>
          </cell>
        </row>
        <row r="54265">
          <cell r="A54265">
            <v>259474</v>
          </cell>
          <cell r="B54265">
            <v>764</v>
          </cell>
          <cell r="C54265">
            <v>44172.279131944437</v>
          </cell>
          <cell r="D54265">
            <v>12711</v>
          </cell>
          <cell r="E54265">
            <v>1200</v>
          </cell>
          <cell r="F54265">
            <v>43862.756041666667</v>
          </cell>
          <cell r="G54265">
            <v>0</v>
          </cell>
        </row>
        <row r="54266">
          <cell r="A54266">
            <v>259480</v>
          </cell>
          <cell r="B54266">
            <v>1510</v>
          </cell>
          <cell r="C54266">
            <v>44172.279768518521</v>
          </cell>
          <cell r="D54266">
            <v>8501</v>
          </cell>
          <cell r="E54266">
            <v>0</v>
          </cell>
          <cell r="F54266">
            <v>44166.429490740738</v>
          </cell>
          <cell r="G54266">
            <v>0</v>
          </cell>
        </row>
        <row r="54267">
          <cell r="A54267">
            <v>259485</v>
          </cell>
          <cell r="B54267">
            <v>8529</v>
          </cell>
          <cell r="C54267">
            <v>44172.281157407408</v>
          </cell>
          <cell r="D54267">
            <v>8590</v>
          </cell>
          <cell r="E54267">
            <v>1200</v>
          </cell>
          <cell r="F54267">
            <v>44136.293263888889</v>
          </cell>
          <cell r="G54267">
            <v>0</v>
          </cell>
        </row>
        <row r="54268">
          <cell r="A54268">
            <v>259497</v>
          </cell>
          <cell r="B54268">
            <v>9240</v>
          </cell>
          <cell r="C54268">
            <v>44172.294178240743</v>
          </cell>
          <cell r="D54268">
            <v>9889</v>
          </cell>
          <cell r="E54268">
            <v>1200</v>
          </cell>
          <cell r="F54268">
            <v>44166.999039351853</v>
          </cell>
          <cell r="G54268">
            <v>0</v>
          </cell>
        </row>
        <row r="54269">
          <cell r="A54269">
            <v>259501</v>
          </cell>
          <cell r="B54269">
            <v>1900</v>
          </cell>
          <cell r="C54269">
            <v>44172.29650462963</v>
          </cell>
          <cell r="D54269">
            <v>8662</v>
          </cell>
          <cell r="E54269">
            <v>1200</v>
          </cell>
          <cell r="F54269">
            <v>44044.306481481479</v>
          </cell>
          <cell r="G54269">
            <v>0</v>
          </cell>
        </row>
        <row r="54270">
          <cell r="A54270">
            <v>259506</v>
          </cell>
          <cell r="B54270">
            <v>5461</v>
          </cell>
          <cell r="C54270">
            <v>44172.306134259263</v>
          </cell>
          <cell r="D54270">
            <v>8530</v>
          </cell>
          <cell r="E54270">
            <v>1200</v>
          </cell>
          <cell r="F54270">
            <v>44136.910833333335</v>
          </cell>
          <cell r="G54270">
            <v>0</v>
          </cell>
        </row>
        <row r="54271">
          <cell r="A54271">
            <v>259507</v>
          </cell>
          <cell r="B54271">
            <v>988</v>
          </cell>
          <cell r="C54271">
            <v>44172.308078703703</v>
          </cell>
          <cell r="D54271">
            <v>3813</v>
          </cell>
          <cell r="E54271">
            <v>1200</v>
          </cell>
          <cell r="F54271">
            <v>44044.288703703707</v>
          </cell>
          <cell r="G54271">
            <v>0</v>
          </cell>
        </row>
        <row r="54272">
          <cell r="A54272">
            <v>259508</v>
          </cell>
          <cell r="B54272">
            <v>7486</v>
          </cell>
          <cell r="C54272">
            <v>44172.309629629628</v>
          </cell>
          <cell r="D54272">
            <v>6210</v>
          </cell>
          <cell r="E54272">
            <v>1200</v>
          </cell>
          <cell r="F54272">
            <v>43922.62840277778</v>
          </cell>
          <cell r="G54272">
            <v>0</v>
          </cell>
        </row>
        <row r="54273">
          <cell r="A54273">
            <v>259512</v>
          </cell>
          <cell r="B54273">
            <v>13886</v>
          </cell>
          <cell r="C54273">
            <v>44172.312858796293</v>
          </cell>
          <cell r="D54273">
            <v>13110</v>
          </cell>
          <cell r="E54273">
            <v>1200</v>
          </cell>
          <cell r="F54273">
            <v>43831.863842592589</v>
          </cell>
          <cell r="G54273">
            <v>0</v>
          </cell>
        </row>
        <row r="54274">
          <cell r="A54274">
            <v>259513</v>
          </cell>
          <cell r="B54274">
            <v>988</v>
          </cell>
          <cell r="C54274">
            <v>44172.313831018517</v>
          </cell>
          <cell r="D54274">
            <v>12523</v>
          </cell>
          <cell r="E54274">
            <v>1200</v>
          </cell>
          <cell r="F54274">
            <v>44105.083819444444</v>
          </cell>
          <cell r="G54274">
            <v>0</v>
          </cell>
        </row>
        <row r="54275">
          <cell r="A54275">
            <v>259519</v>
          </cell>
          <cell r="B54275">
            <v>9069</v>
          </cell>
          <cell r="C54275">
            <v>44172.319560185177</v>
          </cell>
          <cell r="D54275">
            <v>4972</v>
          </cell>
          <cell r="E54275">
            <v>1200</v>
          </cell>
          <cell r="F54275">
            <v>43952.029305555552</v>
          </cell>
          <cell r="G54275">
            <v>0</v>
          </cell>
        </row>
        <row r="54276">
          <cell r="A54276">
            <v>259523</v>
          </cell>
          <cell r="B54276">
            <v>6775</v>
          </cell>
          <cell r="C54276">
            <v>44172.321562500001</v>
          </cell>
          <cell r="D54276">
            <v>2096</v>
          </cell>
          <cell r="E54276">
            <v>1200</v>
          </cell>
          <cell r="F54276">
            <v>44044.189236111109</v>
          </cell>
          <cell r="G54276">
            <v>0</v>
          </cell>
        </row>
        <row r="54277">
          <cell r="A54277">
            <v>259525</v>
          </cell>
          <cell r="B54277">
            <v>1347</v>
          </cell>
          <cell r="C54277">
            <v>44172.327303240738</v>
          </cell>
          <cell r="D54277">
            <v>6962</v>
          </cell>
          <cell r="E54277">
            <v>1200</v>
          </cell>
          <cell r="F54277">
            <v>43922.213738425926</v>
          </cell>
          <cell r="G54277">
            <v>0</v>
          </cell>
        </row>
        <row r="54278">
          <cell r="A54278">
            <v>259526</v>
          </cell>
          <cell r="B54278">
            <v>11112</v>
          </cell>
          <cell r="C54278">
            <v>44172.333275462966</v>
          </cell>
          <cell r="D54278">
            <v>11749</v>
          </cell>
          <cell r="E54278">
            <v>1200</v>
          </cell>
          <cell r="F54278">
            <v>44166.349050925928</v>
          </cell>
          <cell r="G54278">
            <v>0</v>
          </cell>
        </row>
        <row r="54279">
          <cell r="A54279">
            <v>259528</v>
          </cell>
          <cell r="B54279">
            <v>13728</v>
          </cell>
          <cell r="C54279">
            <v>44172.337881944448</v>
          </cell>
          <cell r="D54279">
            <v>11285</v>
          </cell>
          <cell r="E54279">
            <v>1200</v>
          </cell>
          <cell r="F54279">
            <v>43833.440925925926</v>
          </cell>
          <cell r="G54279">
            <v>0</v>
          </cell>
        </row>
        <row r="54280">
          <cell r="A54280">
            <v>259529</v>
          </cell>
          <cell r="B54280">
            <v>1430</v>
          </cell>
          <cell r="C54280">
            <v>44172.337893518517</v>
          </cell>
          <cell r="D54280">
            <v>11664</v>
          </cell>
          <cell r="E54280">
            <v>1200</v>
          </cell>
          <cell r="F54280">
            <v>44105.660173611112</v>
          </cell>
          <cell r="G54280">
            <v>0</v>
          </cell>
        </row>
        <row r="54281">
          <cell r="A54281">
            <v>259531</v>
          </cell>
          <cell r="B54281">
            <v>3365</v>
          </cell>
          <cell r="C54281">
            <v>44172.34070601852</v>
          </cell>
          <cell r="D54281">
            <v>4621</v>
          </cell>
          <cell r="E54281">
            <v>960</v>
          </cell>
          <cell r="F54281">
            <v>44075.263368055559</v>
          </cell>
          <cell r="G54281">
            <v>0</v>
          </cell>
        </row>
        <row r="54282">
          <cell r="A54282">
            <v>259537</v>
          </cell>
          <cell r="B54282">
            <v>2687</v>
          </cell>
          <cell r="C54282">
            <v>44172.342974537038</v>
          </cell>
          <cell r="D54282">
            <v>10304</v>
          </cell>
          <cell r="E54282">
            <v>960</v>
          </cell>
          <cell r="F54282">
            <v>43891.918229166666</v>
          </cell>
          <cell r="G54282">
            <v>0</v>
          </cell>
        </row>
        <row r="54283">
          <cell r="A54283">
            <v>259541</v>
          </cell>
          <cell r="B54283">
            <v>11238</v>
          </cell>
          <cell r="C54283">
            <v>44172.346261574072</v>
          </cell>
          <cell r="D54283">
            <v>13853</v>
          </cell>
          <cell r="E54283">
            <v>1200</v>
          </cell>
          <cell r="F54283">
            <v>44075.264965277776</v>
          </cell>
          <cell r="G54283">
            <v>0</v>
          </cell>
        </row>
        <row r="54284">
          <cell r="A54284">
            <v>259542</v>
          </cell>
          <cell r="B54284">
            <v>7086</v>
          </cell>
          <cell r="C54284">
            <v>44172.350925925923</v>
          </cell>
          <cell r="D54284">
            <v>11954</v>
          </cell>
          <cell r="E54284">
            <v>1200</v>
          </cell>
          <cell r="F54284">
            <v>43922.163784722223</v>
          </cell>
          <cell r="G54284">
            <v>0</v>
          </cell>
        </row>
        <row r="54285">
          <cell r="A54285">
            <v>259548</v>
          </cell>
          <cell r="B54285">
            <v>579</v>
          </cell>
          <cell r="C54285">
            <v>44172.353622685187</v>
          </cell>
          <cell r="D54285">
            <v>12187</v>
          </cell>
          <cell r="E54285">
            <v>960</v>
          </cell>
          <cell r="F54285">
            <v>44077.792245370372</v>
          </cell>
          <cell r="G54285">
            <v>0</v>
          </cell>
        </row>
        <row r="54286">
          <cell r="A54286">
            <v>259554</v>
          </cell>
          <cell r="B54286">
            <v>8979</v>
          </cell>
          <cell r="C54286">
            <v>44172.356805555559</v>
          </cell>
          <cell r="D54286">
            <v>3788</v>
          </cell>
          <cell r="E54286">
            <v>1200</v>
          </cell>
          <cell r="F54286">
            <v>44075.480567129627</v>
          </cell>
          <cell r="G54286">
            <v>0</v>
          </cell>
        </row>
        <row r="54287">
          <cell r="A54287">
            <v>259562</v>
          </cell>
          <cell r="B54287">
            <v>198</v>
          </cell>
          <cell r="C54287">
            <v>44172.357534722221</v>
          </cell>
          <cell r="D54287">
            <v>11562</v>
          </cell>
          <cell r="E54287">
            <v>1200</v>
          </cell>
          <cell r="F54287">
            <v>44076.770902777775</v>
          </cell>
          <cell r="G54287">
            <v>0</v>
          </cell>
        </row>
        <row r="54288">
          <cell r="A54288">
            <v>259569</v>
          </cell>
          <cell r="B54288">
            <v>10376</v>
          </cell>
          <cell r="C54288">
            <v>44172.359594907408</v>
          </cell>
          <cell r="D54288">
            <v>9309</v>
          </cell>
          <cell r="E54288">
            <v>1200</v>
          </cell>
          <cell r="F54288">
            <v>43862.647430555553</v>
          </cell>
          <cell r="G54288">
            <v>0</v>
          </cell>
        </row>
        <row r="54289">
          <cell r="A54289">
            <v>259574</v>
          </cell>
          <cell r="B54289">
            <v>10809</v>
          </cell>
          <cell r="C54289">
            <v>44172.365659722222</v>
          </cell>
          <cell r="D54289">
            <v>4674</v>
          </cell>
          <cell r="E54289">
            <v>1200</v>
          </cell>
          <cell r="F54289">
            <v>44075.012592592589</v>
          </cell>
          <cell r="G54289">
            <v>0</v>
          </cell>
        </row>
        <row r="54290">
          <cell r="A54290">
            <v>259580</v>
          </cell>
          <cell r="B54290">
            <v>9654</v>
          </cell>
          <cell r="C54290">
            <v>44172.373738425929</v>
          </cell>
          <cell r="D54290">
            <v>6351</v>
          </cell>
          <cell r="E54290">
            <v>1200</v>
          </cell>
          <cell r="F54290">
            <v>44045.819884259261</v>
          </cell>
          <cell r="G54290">
            <v>0</v>
          </cell>
        </row>
        <row r="54291">
          <cell r="A54291">
            <v>259585</v>
          </cell>
          <cell r="B54291">
            <v>2013</v>
          </cell>
          <cell r="C54291">
            <v>44172.37568287037</v>
          </cell>
          <cell r="D54291">
            <v>8036</v>
          </cell>
          <cell r="E54291">
            <v>1200</v>
          </cell>
          <cell r="F54291">
            <v>44167.584826388891</v>
          </cell>
          <cell r="G54291">
            <v>0</v>
          </cell>
        </row>
        <row r="54292">
          <cell r="A54292">
            <v>259590</v>
          </cell>
          <cell r="B54292">
            <v>9591</v>
          </cell>
          <cell r="C54292">
            <v>44172.376574074071</v>
          </cell>
          <cell r="D54292">
            <v>10192</v>
          </cell>
          <cell r="E54292">
            <v>960</v>
          </cell>
          <cell r="F54292">
            <v>44013.023599537039</v>
          </cell>
          <cell r="G54292">
            <v>0</v>
          </cell>
        </row>
        <row r="54293">
          <cell r="A54293">
            <v>259593</v>
          </cell>
          <cell r="B54293">
            <v>639</v>
          </cell>
          <cell r="C54293">
            <v>44172.381435185183</v>
          </cell>
          <cell r="D54293">
            <v>1305</v>
          </cell>
          <cell r="E54293">
            <v>960</v>
          </cell>
          <cell r="F54293">
            <v>43922.021249999998</v>
          </cell>
          <cell r="G54293">
            <v>0</v>
          </cell>
        </row>
        <row r="54294">
          <cell r="A54294">
            <v>259597</v>
          </cell>
          <cell r="B54294">
            <v>10787</v>
          </cell>
          <cell r="C54294">
            <v>44172.38994212963</v>
          </cell>
          <cell r="D54294">
            <v>3813</v>
          </cell>
          <cell r="E54294">
            <v>1200</v>
          </cell>
          <cell r="F54294">
            <v>44044.288703703707</v>
          </cell>
          <cell r="G54294">
            <v>0</v>
          </cell>
        </row>
        <row r="54295">
          <cell r="A54295">
            <v>259599</v>
          </cell>
          <cell r="B54295">
            <v>13374</v>
          </cell>
          <cell r="C54295">
            <v>44172.391782407409</v>
          </cell>
          <cell r="D54295">
            <v>7697</v>
          </cell>
          <cell r="E54295">
            <v>1200</v>
          </cell>
          <cell r="F54295">
            <v>44137.145752314813</v>
          </cell>
          <cell r="G54295">
            <v>0</v>
          </cell>
        </row>
        <row r="54296">
          <cell r="A54296">
            <v>259610</v>
          </cell>
          <cell r="B54296">
            <v>10819</v>
          </cell>
          <cell r="C54296">
            <v>44172.406412037039</v>
          </cell>
          <cell r="D54296">
            <v>7281</v>
          </cell>
          <cell r="E54296">
            <v>1200</v>
          </cell>
          <cell r="F54296">
            <v>44136.287256944444</v>
          </cell>
          <cell r="G54296">
            <v>0</v>
          </cell>
        </row>
        <row r="54297">
          <cell r="A54297">
            <v>259617</v>
          </cell>
          <cell r="B54297">
            <v>12906</v>
          </cell>
          <cell r="C54297">
            <v>44172.408252314817</v>
          </cell>
          <cell r="D54297">
            <v>5849</v>
          </cell>
          <cell r="E54297">
            <v>1200</v>
          </cell>
          <cell r="F54297">
            <v>44013.745717592596</v>
          </cell>
          <cell r="G54297">
            <v>0</v>
          </cell>
        </row>
        <row r="54298">
          <cell r="A54298">
            <v>259618</v>
          </cell>
          <cell r="B54298">
            <v>8225</v>
          </cell>
          <cell r="C54298">
            <v>44172.410266203697</v>
          </cell>
          <cell r="D54298">
            <v>5952</v>
          </cell>
          <cell r="E54298">
            <v>1200</v>
          </cell>
          <cell r="F54298">
            <v>44013.2809837963</v>
          </cell>
          <cell r="G54298">
            <v>0</v>
          </cell>
        </row>
        <row r="54299">
          <cell r="A54299">
            <v>259624</v>
          </cell>
          <cell r="B54299">
            <v>11960</v>
          </cell>
          <cell r="C54299">
            <v>44172.411817129629</v>
          </cell>
          <cell r="D54299">
            <v>5709</v>
          </cell>
          <cell r="E54299">
            <v>1200</v>
          </cell>
          <cell r="F54299">
            <v>44166.081365740742</v>
          </cell>
          <cell r="G54299">
            <v>0</v>
          </cell>
        </row>
        <row r="54300">
          <cell r="A54300">
            <v>259625</v>
          </cell>
          <cell r="B54300">
            <v>1927</v>
          </cell>
          <cell r="C54300">
            <v>44172.412407407413</v>
          </cell>
          <cell r="D54300">
            <v>10080</v>
          </cell>
          <cell r="E54300">
            <v>1200</v>
          </cell>
          <cell r="F54300">
            <v>44044.264340277776</v>
          </cell>
          <cell r="G54300">
            <v>0</v>
          </cell>
        </row>
        <row r="54301">
          <cell r="A54301">
            <v>259627</v>
          </cell>
          <cell r="B54301">
            <v>9204</v>
          </cell>
          <cell r="C54301">
            <v>44172.414386574077</v>
          </cell>
          <cell r="D54301">
            <v>7964</v>
          </cell>
          <cell r="E54301">
            <v>0</v>
          </cell>
          <cell r="F54301">
            <v>44166.446377314816</v>
          </cell>
          <cell r="G54301">
            <v>0</v>
          </cell>
        </row>
        <row r="54302">
          <cell r="A54302">
            <v>259629</v>
          </cell>
          <cell r="B54302">
            <v>5139</v>
          </cell>
          <cell r="C54302">
            <v>44172.420648148152</v>
          </cell>
          <cell r="D54302">
            <v>6210</v>
          </cell>
          <cell r="E54302">
            <v>1200</v>
          </cell>
          <cell r="F54302">
            <v>43922.62840277778</v>
          </cell>
          <cell r="G54302">
            <v>0</v>
          </cell>
        </row>
        <row r="54303">
          <cell r="A54303">
            <v>259636</v>
          </cell>
          <cell r="B54303">
            <v>11953</v>
          </cell>
          <cell r="C54303">
            <v>44172.421770833331</v>
          </cell>
          <cell r="D54303">
            <v>2405</v>
          </cell>
          <cell r="E54303">
            <v>1200</v>
          </cell>
          <cell r="F54303">
            <v>43891.569097222222</v>
          </cell>
          <cell r="G54303">
            <v>0</v>
          </cell>
        </row>
        <row r="54304">
          <cell r="A54304">
            <v>259640</v>
          </cell>
          <cell r="B54304">
            <v>11156</v>
          </cell>
          <cell r="C54304">
            <v>44172.426469907397</v>
          </cell>
          <cell r="D54304">
            <v>4499</v>
          </cell>
          <cell r="E54304">
            <v>1200</v>
          </cell>
          <cell r="F54304">
            <v>44015.753518518519</v>
          </cell>
          <cell r="G54304">
            <v>0</v>
          </cell>
        </row>
        <row r="54305">
          <cell r="A54305">
            <v>259645</v>
          </cell>
          <cell r="B54305">
            <v>1245</v>
          </cell>
          <cell r="C54305">
            <v>44172.427870370368</v>
          </cell>
          <cell r="D54305">
            <v>12950</v>
          </cell>
          <cell r="E54305">
            <v>1200</v>
          </cell>
          <cell r="F54305">
            <v>44166.169814814813</v>
          </cell>
          <cell r="G54305">
            <v>0</v>
          </cell>
        </row>
        <row r="54306">
          <cell r="A54306">
            <v>259648</v>
          </cell>
          <cell r="B54306">
            <v>10938</v>
          </cell>
          <cell r="C54306">
            <v>44172.429849537039</v>
          </cell>
          <cell r="D54306">
            <v>7569</v>
          </cell>
          <cell r="E54306">
            <v>1200</v>
          </cell>
          <cell r="F54306">
            <v>44166.333518518521</v>
          </cell>
          <cell r="G54306">
            <v>0</v>
          </cell>
        </row>
        <row r="54307">
          <cell r="A54307">
            <v>259657</v>
          </cell>
          <cell r="B54307">
            <v>13909</v>
          </cell>
          <cell r="C54307">
            <v>44172.435069444437</v>
          </cell>
          <cell r="D54307">
            <v>4808</v>
          </cell>
          <cell r="E54307">
            <v>1200</v>
          </cell>
          <cell r="F54307">
            <v>43835.220995370371</v>
          </cell>
          <cell r="G54307">
            <v>0</v>
          </cell>
        </row>
        <row r="54308">
          <cell r="A54308">
            <v>259668</v>
          </cell>
          <cell r="B54308">
            <v>5019</v>
          </cell>
          <cell r="C54308">
            <v>44172.442974537043</v>
          </cell>
          <cell r="D54308">
            <v>1849</v>
          </cell>
          <cell r="E54308">
            <v>0</v>
          </cell>
          <cell r="F54308">
            <v>44013.146064814813</v>
          </cell>
          <cell r="G54308">
            <v>0</v>
          </cell>
        </row>
        <row r="54309">
          <cell r="A54309">
            <v>259670</v>
          </cell>
          <cell r="B54309">
            <v>1900</v>
          </cell>
          <cell r="C54309">
            <v>44172.446006944447</v>
          </cell>
          <cell r="D54309">
            <v>2780</v>
          </cell>
          <cell r="E54309">
            <v>1200</v>
          </cell>
          <cell r="F54309">
            <v>44044.350624999999</v>
          </cell>
          <cell r="G54309">
            <v>0</v>
          </cell>
        </row>
        <row r="54310">
          <cell r="A54310">
            <v>259677</v>
          </cell>
          <cell r="B54310">
            <v>1947</v>
          </cell>
          <cell r="C54310">
            <v>44172.448888888888</v>
          </cell>
          <cell r="D54310">
            <v>6962</v>
          </cell>
          <cell r="E54310">
            <v>1200</v>
          </cell>
          <cell r="F54310">
            <v>43922.213738425926</v>
          </cell>
          <cell r="G54310">
            <v>0</v>
          </cell>
        </row>
        <row r="54311">
          <cell r="A54311">
            <v>259682</v>
          </cell>
          <cell r="B54311">
            <v>10462</v>
          </cell>
          <cell r="C54311">
            <v>44172.450092592589</v>
          </cell>
          <cell r="D54311">
            <v>10347</v>
          </cell>
          <cell r="E54311">
            <v>1200</v>
          </cell>
          <cell r="F54311">
            <v>44076.1249537037</v>
          </cell>
          <cell r="G54311">
            <v>0</v>
          </cell>
        </row>
        <row r="54312">
          <cell r="A54312">
            <v>259687</v>
          </cell>
          <cell r="B54312">
            <v>12919</v>
          </cell>
          <cell r="C54312">
            <v>44172.460335648153</v>
          </cell>
          <cell r="D54312">
            <v>12160</v>
          </cell>
          <cell r="E54312">
            <v>1200</v>
          </cell>
          <cell r="F54312">
            <v>43891.025983796295</v>
          </cell>
          <cell r="G54312">
            <v>0</v>
          </cell>
        </row>
        <row r="54313">
          <cell r="A54313">
            <v>259693</v>
          </cell>
          <cell r="B54313">
            <v>1877</v>
          </cell>
          <cell r="C54313">
            <v>44172.46199074074</v>
          </cell>
          <cell r="D54313">
            <v>13906</v>
          </cell>
          <cell r="E54313">
            <v>1200</v>
          </cell>
          <cell r="F54313">
            <v>44166.631921296299</v>
          </cell>
          <cell r="G54313">
            <v>0</v>
          </cell>
        </row>
        <row r="54314">
          <cell r="A54314">
            <v>259699</v>
          </cell>
          <cell r="B54314">
            <v>9654</v>
          </cell>
          <cell r="C54314">
            <v>44172.465601851851</v>
          </cell>
          <cell r="D54314">
            <v>2953</v>
          </cell>
          <cell r="E54314">
            <v>1200</v>
          </cell>
          <cell r="F54314">
            <v>44105.430879629632</v>
          </cell>
          <cell r="G54314">
            <v>0</v>
          </cell>
        </row>
        <row r="54315">
          <cell r="A54315">
            <v>259701</v>
          </cell>
          <cell r="B54315">
            <v>8287</v>
          </cell>
          <cell r="C54315">
            <v>44172.468333333331</v>
          </cell>
          <cell r="D54315">
            <v>104</v>
          </cell>
          <cell r="E54315">
            <v>1200</v>
          </cell>
          <cell r="F54315">
            <v>44013.286412037036</v>
          </cell>
          <cell r="G54315">
            <v>0</v>
          </cell>
        </row>
        <row r="54316">
          <cell r="A54316">
            <v>259703</v>
          </cell>
          <cell r="B54316">
            <v>2770</v>
          </cell>
          <cell r="C54316">
            <v>44172.473333333342</v>
          </cell>
          <cell r="D54316">
            <v>5952</v>
          </cell>
          <cell r="E54316">
            <v>1200</v>
          </cell>
          <cell r="F54316">
            <v>44013.2809837963</v>
          </cell>
          <cell r="G54316">
            <v>0</v>
          </cell>
        </row>
        <row r="54317">
          <cell r="A54317">
            <v>259709</v>
          </cell>
          <cell r="B54317">
            <v>4145</v>
          </cell>
          <cell r="C54317">
            <v>44172.477210648147</v>
          </cell>
          <cell r="D54317">
            <v>12504</v>
          </cell>
          <cell r="E54317">
            <v>1200</v>
          </cell>
          <cell r="F54317">
            <v>43833.397569444445</v>
          </cell>
          <cell r="G54317">
            <v>0</v>
          </cell>
        </row>
        <row r="54318">
          <cell r="A54318">
            <v>259715</v>
          </cell>
          <cell r="B54318">
            <v>8048</v>
          </cell>
          <cell r="C54318">
            <v>44172.481215277781</v>
          </cell>
          <cell r="D54318">
            <v>10630</v>
          </cell>
          <cell r="E54318">
            <v>1200</v>
          </cell>
          <cell r="F54318">
            <v>44136.003217592595</v>
          </cell>
          <cell r="G54318">
            <v>0</v>
          </cell>
        </row>
        <row r="54319">
          <cell r="A54319">
            <v>259719</v>
          </cell>
          <cell r="B54319">
            <v>8157</v>
          </cell>
          <cell r="C54319">
            <v>44172.484907407408</v>
          </cell>
          <cell r="D54319">
            <v>1834</v>
          </cell>
          <cell r="E54319">
            <v>1200</v>
          </cell>
          <cell r="F54319">
            <v>44045.603078703702</v>
          </cell>
          <cell r="G54319">
            <v>0</v>
          </cell>
        </row>
        <row r="54320">
          <cell r="A54320">
            <v>259723</v>
          </cell>
          <cell r="B54320">
            <v>10383</v>
          </cell>
          <cell r="C54320">
            <v>44172.485150462962</v>
          </cell>
          <cell r="D54320">
            <v>2271</v>
          </cell>
          <cell r="E54320">
            <v>1200</v>
          </cell>
          <cell r="F54320">
            <v>43922.063993055555</v>
          </cell>
          <cell r="G54320">
            <v>0</v>
          </cell>
        </row>
        <row r="54321">
          <cell r="A54321">
            <v>259728</v>
          </cell>
          <cell r="B54321">
            <v>11487</v>
          </cell>
          <cell r="C54321">
            <v>44172.487291666657</v>
          </cell>
          <cell r="D54321">
            <v>2428</v>
          </cell>
          <cell r="E54321">
            <v>1200</v>
          </cell>
          <cell r="F54321">
            <v>44137.493807870371</v>
          </cell>
          <cell r="G54321">
            <v>0</v>
          </cell>
        </row>
        <row r="54322">
          <cell r="A54322">
            <v>259731</v>
          </cell>
          <cell r="B54322">
            <v>13873</v>
          </cell>
          <cell r="C54322">
            <v>44172.489340277767</v>
          </cell>
          <cell r="D54322">
            <v>11664</v>
          </cell>
          <cell r="E54322">
            <v>1200</v>
          </cell>
          <cell r="F54322">
            <v>44105.660173611112</v>
          </cell>
          <cell r="G54322">
            <v>0</v>
          </cell>
        </row>
        <row r="54323">
          <cell r="A54323">
            <v>259732</v>
          </cell>
          <cell r="B54323">
            <v>7684</v>
          </cell>
          <cell r="C54323">
            <v>44172.494201388887</v>
          </cell>
          <cell r="D54323">
            <v>3120</v>
          </cell>
          <cell r="E54323">
            <v>1200</v>
          </cell>
          <cell r="F54323">
            <v>44136.078090277777</v>
          </cell>
          <cell r="G54323">
            <v>0</v>
          </cell>
        </row>
        <row r="54324">
          <cell r="A54324">
            <v>259739</v>
          </cell>
          <cell r="B54324">
            <v>8480</v>
          </cell>
          <cell r="C54324">
            <v>44172.497430555559</v>
          </cell>
          <cell r="D54324">
            <v>8345</v>
          </cell>
          <cell r="E54324">
            <v>1200</v>
          </cell>
          <cell r="F54324">
            <v>44136.537280092591</v>
          </cell>
          <cell r="G54324">
            <v>0</v>
          </cell>
        </row>
        <row r="54325">
          <cell r="A54325">
            <v>259743</v>
          </cell>
          <cell r="B54325">
            <v>4531</v>
          </cell>
          <cell r="C54325">
            <v>44172.498530092591</v>
          </cell>
          <cell r="D54325">
            <v>4236</v>
          </cell>
          <cell r="E54325">
            <v>1200</v>
          </cell>
          <cell r="F54325">
            <v>44013.682164351849</v>
          </cell>
          <cell r="G54325">
            <v>0</v>
          </cell>
        </row>
        <row r="54326">
          <cell r="A54326">
            <v>259754</v>
          </cell>
          <cell r="B54326">
            <v>11769</v>
          </cell>
          <cell r="C54326">
            <v>44172.516030092593</v>
          </cell>
          <cell r="D54326">
            <v>2807</v>
          </cell>
          <cell r="E54326">
            <v>1200</v>
          </cell>
          <cell r="F54326">
            <v>44044.635451388887</v>
          </cell>
          <cell r="G54326">
            <v>0</v>
          </cell>
        </row>
        <row r="54327">
          <cell r="A54327">
            <v>259760</v>
          </cell>
          <cell r="B54327">
            <v>5821</v>
          </cell>
          <cell r="C54327">
            <v>44172.535555555558</v>
          </cell>
          <cell r="D54327">
            <v>638</v>
          </cell>
          <cell r="E54327">
            <v>1200</v>
          </cell>
          <cell r="F54327">
            <v>44166.575787037036</v>
          </cell>
          <cell r="G54327">
            <v>0</v>
          </cell>
        </row>
        <row r="54328">
          <cell r="A54328">
            <v>259767</v>
          </cell>
          <cell r="B54328">
            <v>13404</v>
          </cell>
          <cell r="C54328">
            <v>44172.547337962962</v>
          </cell>
          <cell r="D54328">
            <v>11664</v>
          </cell>
          <cell r="E54328">
            <v>1200</v>
          </cell>
          <cell r="F54328">
            <v>44105.660173611112</v>
          </cell>
          <cell r="G54328">
            <v>0</v>
          </cell>
        </row>
        <row r="54329">
          <cell r="A54329">
            <v>259772</v>
          </cell>
          <cell r="B54329">
            <v>11167</v>
          </cell>
          <cell r="C54329">
            <v>44172.549722222233</v>
          </cell>
          <cell r="D54329">
            <v>4476</v>
          </cell>
          <cell r="E54329">
            <v>1200</v>
          </cell>
          <cell r="F54329">
            <v>44014.172569444447</v>
          </cell>
          <cell r="G54329">
            <v>0</v>
          </cell>
        </row>
        <row r="54330">
          <cell r="A54330">
            <v>259774</v>
          </cell>
          <cell r="B54330">
            <v>9562</v>
          </cell>
          <cell r="C54330">
            <v>44172.55400462963</v>
          </cell>
          <cell r="D54330">
            <v>12156</v>
          </cell>
          <cell r="E54330">
            <v>1200</v>
          </cell>
          <cell r="F54330">
            <v>43922.017361111109</v>
          </cell>
          <cell r="G54330">
            <v>0</v>
          </cell>
        </row>
        <row r="54331">
          <cell r="A54331">
            <v>259778</v>
          </cell>
          <cell r="B54331">
            <v>10273</v>
          </cell>
          <cell r="C54331">
            <v>44172.55541666667</v>
          </cell>
          <cell r="D54331">
            <v>2405</v>
          </cell>
          <cell r="E54331">
            <v>1200</v>
          </cell>
          <cell r="F54331">
            <v>43891.569097222222</v>
          </cell>
          <cell r="G54331">
            <v>0</v>
          </cell>
        </row>
        <row r="54332">
          <cell r="A54332">
            <v>259783</v>
          </cell>
          <cell r="B54332">
            <v>7486</v>
          </cell>
          <cell r="C54332">
            <v>44172.556145833332</v>
          </cell>
          <cell r="D54332">
            <v>10192</v>
          </cell>
          <cell r="E54332">
            <v>0</v>
          </cell>
          <cell r="F54332">
            <v>44013.023599537039</v>
          </cell>
          <cell r="G54332">
            <v>0</v>
          </cell>
        </row>
        <row r="54333">
          <cell r="A54333">
            <v>259784</v>
          </cell>
          <cell r="B54333">
            <v>2013</v>
          </cell>
          <cell r="C54333">
            <v>44172.561168981483</v>
          </cell>
          <cell r="D54333">
            <v>10807</v>
          </cell>
          <cell r="E54333">
            <v>1200</v>
          </cell>
          <cell r="F54333">
            <v>43953.841516203705</v>
          </cell>
          <cell r="G54333">
            <v>0</v>
          </cell>
        </row>
        <row r="54334">
          <cell r="A54334">
            <v>259790</v>
          </cell>
          <cell r="B54334">
            <v>8868</v>
          </cell>
          <cell r="C54334">
            <v>44172.566423611112</v>
          </cell>
          <cell r="D54334">
            <v>2405</v>
          </cell>
          <cell r="E54334">
            <v>1200</v>
          </cell>
          <cell r="F54334">
            <v>43891.569097222222</v>
          </cell>
          <cell r="G54334">
            <v>0</v>
          </cell>
        </row>
        <row r="54335">
          <cell r="A54335">
            <v>259795</v>
          </cell>
          <cell r="B54335">
            <v>5200</v>
          </cell>
          <cell r="C54335">
            <v>44172.571018518523</v>
          </cell>
          <cell r="D54335">
            <v>8064</v>
          </cell>
          <cell r="E54335">
            <v>1200</v>
          </cell>
          <cell r="F54335">
            <v>43832.876203703701</v>
          </cell>
          <cell r="G54335">
            <v>0</v>
          </cell>
        </row>
        <row r="54336">
          <cell r="A54336">
            <v>259798</v>
          </cell>
          <cell r="B54336">
            <v>12177</v>
          </cell>
          <cell r="C54336">
            <v>44172.571030092593</v>
          </cell>
          <cell r="D54336">
            <v>5204</v>
          </cell>
          <cell r="E54336">
            <v>1200</v>
          </cell>
          <cell r="F54336">
            <v>43922.600034722222</v>
          </cell>
          <cell r="G54336">
            <v>0</v>
          </cell>
        </row>
        <row r="54337">
          <cell r="A54337">
            <v>259800</v>
          </cell>
          <cell r="B54337">
            <v>13769</v>
          </cell>
          <cell r="C54337">
            <v>44172.571331018517</v>
          </cell>
          <cell r="D54337">
            <v>4946</v>
          </cell>
          <cell r="E54337">
            <v>1200</v>
          </cell>
          <cell r="F54337">
            <v>44013.952685185184</v>
          </cell>
          <cell r="G54337">
            <v>0</v>
          </cell>
        </row>
        <row r="54338">
          <cell r="A54338">
            <v>259807</v>
          </cell>
          <cell r="B54338">
            <v>4306</v>
          </cell>
          <cell r="C54338">
            <v>44172.574143518519</v>
          </cell>
          <cell r="D54338">
            <v>3821</v>
          </cell>
          <cell r="E54338">
            <v>1200</v>
          </cell>
          <cell r="F54338">
            <v>43835.019953703704</v>
          </cell>
          <cell r="G54338">
            <v>0</v>
          </cell>
        </row>
        <row r="54339">
          <cell r="A54339">
            <v>259809</v>
          </cell>
          <cell r="B54339">
            <v>7983</v>
          </cell>
          <cell r="C54339">
            <v>44172.577337962961</v>
          </cell>
          <cell r="D54339">
            <v>12030</v>
          </cell>
          <cell r="E54339">
            <v>1200</v>
          </cell>
          <cell r="F54339">
            <v>43832.412627314814</v>
          </cell>
          <cell r="G54339">
            <v>0</v>
          </cell>
        </row>
        <row r="54340">
          <cell r="A54340">
            <v>259814</v>
          </cell>
          <cell r="B54340">
            <v>7895</v>
          </cell>
          <cell r="C54340">
            <v>44172.578773148147</v>
          </cell>
          <cell r="D54340">
            <v>11529</v>
          </cell>
          <cell r="E54340">
            <v>1200</v>
          </cell>
          <cell r="F54340">
            <v>44166.238379629627</v>
          </cell>
          <cell r="G54340">
            <v>0</v>
          </cell>
        </row>
        <row r="54341">
          <cell r="A54341">
            <v>259817</v>
          </cell>
          <cell r="B54341">
            <v>12457</v>
          </cell>
          <cell r="C54341">
            <v>44172.579340277778</v>
          </cell>
          <cell r="D54341">
            <v>8064</v>
          </cell>
          <cell r="E54341">
            <v>1200</v>
          </cell>
          <cell r="F54341">
            <v>43832.876203703701</v>
          </cell>
          <cell r="G54341">
            <v>0</v>
          </cell>
        </row>
        <row r="54342">
          <cell r="A54342">
            <v>259819</v>
          </cell>
          <cell r="B54342">
            <v>12938</v>
          </cell>
          <cell r="C54342">
            <v>44172.579664351862</v>
          </cell>
          <cell r="D54342">
            <v>6210</v>
          </cell>
          <cell r="E54342">
            <v>1200</v>
          </cell>
          <cell r="F54342">
            <v>43922.62840277778</v>
          </cell>
          <cell r="G54342">
            <v>0</v>
          </cell>
        </row>
        <row r="54343">
          <cell r="A54343">
            <v>259825</v>
          </cell>
          <cell r="B54343">
            <v>6454</v>
          </cell>
          <cell r="C54343">
            <v>44172.583668981482</v>
          </cell>
          <cell r="D54343">
            <v>2807</v>
          </cell>
          <cell r="E54343">
            <v>1200</v>
          </cell>
          <cell r="F54343">
            <v>44044.635451388887</v>
          </cell>
          <cell r="G54343">
            <v>0</v>
          </cell>
        </row>
        <row r="54344">
          <cell r="A54344">
            <v>259826</v>
          </cell>
          <cell r="B54344">
            <v>10297</v>
          </cell>
          <cell r="C54344">
            <v>44172.585787037038</v>
          </cell>
          <cell r="D54344">
            <v>1670</v>
          </cell>
          <cell r="E54344">
            <v>960</v>
          </cell>
          <cell r="F54344">
            <v>43952.049432870372</v>
          </cell>
          <cell r="G54344">
            <v>0</v>
          </cell>
        </row>
        <row r="54345">
          <cell r="A54345">
            <v>259832</v>
          </cell>
          <cell r="B54345">
            <v>3323</v>
          </cell>
          <cell r="C54345">
            <v>44172.588460648149</v>
          </cell>
          <cell r="D54345">
            <v>1737</v>
          </cell>
          <cell r="E54345">
            <v>1200</v>
          </cell>
          <cell r="F54345">
            <v>43923.047071759262</v>
          </cell>
          <cell r="G54345">
            <v>0</v>
          </cell>
        </row>
        <row r="54346">
          <cell r="A54346">
            <v>259835</v>
          </cell>
          <cell r="B54346">
            <v>10303</v>
          </cell>
          <cell r="C54346">
            <v>44172.590138888889</v>
          </cell>
          <cell r="D54346">
            <v>5952</v>
          </cell>
          <cell r="E54346">
            <v>960</v>
          </cell>
          <cell r="F54346">
            <v>44013.2809837963</v>
          </cell>
          <cell r="G54346">
            <v>0</v>
          </cell>
        </row>
        <row r="54347">
          <cell r="A54347">
            <v>259839</v>
          </cell>
          <cell r="B54347">
            <v>1902</v>
          </cell>
          <cell r="C54347">
            <v>44172.591689814813</v>
          </cell>
          <cell r="D54347">
            <v>2405</v>
          </cell>
          <cell r="E54347">
            <v>1200</v>
          </cell>
          <cell r="F54347">
            <v>43891.569097222222</v>
          </cell>
          <cell r="G54347">
            <v>0</v>
          </cell>
        </row>
        <row r="54348">
          <cell r="A54348">
            <v>259845</v>
          </cell>
          <cell r="B54348">
            <v>5793</v>
          </cell>
          <cell r="C54348">
            <v>44172.592638888891</v>
          </cell>
          <cell r="D54348">
            <v>5994</v>
          </cell>
          <cell r="E54348">
            <v>1200</v>
          </cell>
          <cell r="F54348">
            <v>43833.741469907407</v>
          </cell>
          <cell r="G54348">
            <v>0</v>
          </cell>
        </row>
        <row r="54349">
          <cell r="A54349">
            <v>259850</v>
          </cell>
          <cell r="B54349">
            <v>12053</v>
          </cell>
          <cell r="C54349">
            <v>44172.59884259259</v>
          </cell>
          <cell r="D54349">
            <v>2405</v>
          </cell>
          <cell r="E54349">
            <v>1200</v>
          </cell>
          <cell r="F54349">
            <v>43891.569097222222</v>
          </cell>
          <cell r="G54349">
            <v>0</v>
          </cell>
        </row>
        <row r="54350">
          <cell r="A54350">
            <v>259855</v>
          </cell>
          <cell r="B54350">
            <v>2002</v>
          </cell>
          <cell r="C54350">
            <v>44172.603159722217</v>
          </cell>
          <cell r="D54350">
            <v>11932</v>
          </cell>
          <cell r="E54350">
            <v>960</v>
          </cell>
          <cell r="F54350">
            <v>44136.615451388891</v>
          </cell>
          <cell r="G54350">
            <v>0</v>
          </cell>
        </row>
        <row r="54351">
          <cell r="A54351">
            <v>259861</v>
          </cell>
          <cell r="B54351">
            <v>10376</v>
          </cell>
          <cell r="C54351">
            <v>44172.607361111113</v>
          </cell>
          <cell r="D54351">
            <v>11749</v>
          </cell>
          <cell r="E54351">
            <v>960</v>
          </cell>
          <cell r="F54351">
            <v>44166.349050925928</v>
          </cell>
          <cell r="G54351">
            <v>0</v>
          </cell>
        </row>
        <row r="54352">
          <cell r="A54352">
            <v>259865</v>
          </cell>
          <cell r="B54352">
            <v>2827</v>
          </cell>
          <cell r="C54352">
            <v>44172.6090625</v>
          </cell>
          <cell r="D54352">
            <v>10850</v>
          </cell>
          <cell r="E54352">
            <v>960</v>
          </cell>
          <cell r="F54352">
            <v>44075.111851851849</v>
          </cell>
          <cell r="G54352">
            <v>0</v>
          </cell>
        </row>
        <row r="54353">
          <cell r="A54353">
            <v>259872</v>
          </cell>
          <cell r="B54353">
            <v>960</v>
          </cell>
          <cell r="C54353">
            <v>44172.610254629632</v>
          </cell>
          <cell r="D54353">
            <v>10805</v>
          </cell>
          <cell r="E54353">
            <v>1200</v>
          </cell>
          <cell r="F54353">
            <v>44075.547384259262</v>
          </cell>
          <cell r="G54353">
            <v>0</v>
          </cell>
        </row>
        <row r="54354">
          <cell r="A54354">
            <v>259878</v>
          </cell>
          <cell r="B54354">
            <v>1915</v>
          </cell>
          <cell r="C54354">
            <v>44172.611273148148</v>
          </cell>
          <cell r="D54354">
            <v>12462</v>
          </cell>
          <cell r="E54354">
            <v>0</v>
          </cell>
          <cell r="F54354">
            <v>44075.365104166667</v>
          </cell>
          <cell r="G54354">
            <v>0</v>
          </cell>
        </row>
        <row r="54355">
          <cell r="A54355">
            <v>259879</v>
          </cell>
          <cell r="B54355">
            <v>2073</v>
          </cell>
          <cell r="C54355">
            <v>44172.614884259259</v>
          </cell>
          <cell r="D54355">
            <v>6508</v>
          </cell>
          <cell r="E54355">
            <v>1200</v>
          </cell>
          <cell r="F54355">
            <v>43922.195034722223</v>
          </cell>
          <cell r="G54355">
            <v>0</v>
          </cell>
        </row>
        <row r="54356">
          <cell r="A54356">
            <v>259881</v>
          </cell>
          <cell r="B54356">
            <v>2968</v>
          </cell>
          <cell r="C54356">
            <v>44172.617488425924</v>
          </cell>
          <cell r="D54356">
            <v>10755</v>
          </cell>
          <cell r="E54356">
            <v>960</v>
          </cell>
          <cell r="F54356">
            <v>44075.211076388892</v>
          </cell>
          <cell r="G54356">
            <v>0</v>
          </cell>
        </row>
        <row r="54357">
          <cell r="A54357">
            <v>259882</v>
          </cell>
          <cell r="B54357">
            <v>10669</v>
          </cell>
          <cell r="C54357">
            <v>44172.618958333333</v>
          </cell>
          <cell r="D54357">
            <v>2628</v>
          </cell>
          <cell r="E54357">
            <v>1200</v>
          </cell>
          <cell r="F54357">
            <v>44077.032141203701</v>
          </cell>
          <cell r="G54357">
            <v>0</v>
          </cell>
        </row>
        <row r="54358">
          <cell r="A54358">
            <v>259888</v>
          </cell>
          <cell r="B54358">
            <v>6583</v>
          </cell>
          <cell r="C54358">
            <v>44172.622488425928</v>
          </cell>
          <cell r="D54358">
            <v>13702</v>
          </cell>
          <cell r="E54358">
            <v>1200</v>
          </cell>
          <cell r="F54358">
            <v>43983.591724537036</v>
          </cell>
          <cell r="G54358">
            <v>0</v>
          </cell>
        </row>
        <row r="54359">
          <cell r="A54359">
            <v>259895</v>
          </cell>
          <cell r="B54359">
            <v>13427</v>
          </cell>
          <cell r="C54359">
            <v>44172.626967592587</v>
          </cell>
          <cell r="D54359">
            <v>9982</v>
          </cell>
          <cell r="E54359">
            <v>1200</v>
          </cell>
          <cell r="F54359">
            <v>43952.199270833335</v>
          </cell>
          <cell r="G54359">
            <v>0</v>
          </cell>
        </row>
        <row r="54360">
          <cell r="A54360">
            <v>259902</v>
          </cell>
          <cell r="B54360">
            <v>13606</v>
          </cell>
          <cell r="C54360">
            <v>44172.62704861111</v>
          </cell>
          <cell r="D54360">
            <v>10111</v>
          </cell>
          <cell r="E54360">
            <v>960</v>
          </cell>
          <cell r="F54360">
            <v>43891.165625000001</v>
          </cell>
          <cell r="G54360">
            <v>0</v>
          </cell>
        </row>
        <row r="54361">
          <cell r="A54361">
            <v>259908</v>
          </cell>
          <cell r="B54361">
            <v>6452</v>
          </cell>
          <cell r="C54361">
            <v>44172.634594907409</v>
          </cell>
          <cell r="D54361">
            <v>7629</v>
          </cell>
          <cell r="E54361">
            <v>1200</v>
          </cell>
          <cell r="F54361">
            <v>43986.256631944445</v>
          </cell>
          <cell r="G54361">
            <v>0</v>
          </cell>
        </row>
        <row r="54362">
          <cell r="A54362">
            <v>259914</v>
          </cell>
          <cell r="B54362">
            <v>8611</v>
          </cell>
          <cell r="C54362">
            <v>44172.639328703714</v>
          </cell>
          <cell r="D54362">
            <v>10755</v>
          </cell>
          <cell r="E54362">
            <v>1200</v>
          </cell>
          <cell r="F54362">
            <v>44075.211076388892</v>
          </cell>
          <cell r="G54362">
            <v>0</v>
          </cell>
        </row>
        <row r="54363">
          <cell r="A54363">
            <v>259922</v>
          </cell>
          <cell r="B54363">
            <v>10356</v>
          </cell>
          <cell r="C54363">
            <v>44172.645740740743</v>
          </cell>
          <cell r="D54363">
            <v>3237</v>
          </cell>
          <cell r="E54363">
            <v>1200</v>
          </cell>
          <cell r="F54363">
            <v>44137.304363425923</v>
          </cell>
          <cell r="G54363">
            <v>0</v>
          </cell>
        </row>
        <row r="54364">
          <cell r="A54364">
            <v>259925</v>
          </cell>
          <cell r="B54364">
            <v>6950</v>
          </cell>
          <cell r="C54364">
            <v>44172.645752314813</v>
          </cell>
          <cell r="D54364">
            <v>10526</v>
          </cell>
          <cell r="E54364">
            <v>1200</v>
          </cell>
          <cell r="F54364">
            <v>43922.45652777778</v>
          </cell>
          <cell r="G54364">
            <v>0</v>
          </cell>
        </row>
        <row r="54365">
          <cell r="A54365">
            <v>259931</v>
          </cell>
          <cell r="B54365">
            <v>11431</v>
          </cell>
          <cell r="C54365">
            <v>44172.64607638889</v>
          </cell>
          <cell r="D54365">
            <v>12030</v>
          </cell>
          <cell r="E54365">
            <v>960</v>
          </cell>
          <cell r="F54365">
            <v>43832.412627314814</v>
          </cell>
          <cell r="G54365">
            <v>0</v>
          </cell>
        </row>
        <row r="54366">
          <cell r="A54366">
            <v>259933</v>
          </cell>
          <cell r="B54366">
            <v>9875</v>
          </cell>
          <cell r="C54366">
            <v>44172.649710648147</v>
          </cell>
          <cell r="D54366">
            <v>7734</v>
          </cell>
          <cell r="E54366">
            <v>0</v>
          </cell>
          <cell r="F54366">
            <v>44044.098761574074</v>
          </cell>
          <cell r="G54366">
            <v>0</v>
          </cell>
        </row>
        <row r="54367">
          <cell r="A54367">
            <v>259940</v>
          </cell>
          <cell r="B54367">
            <v>534</v>
          </cell>
          <cell r="C54367">
            <v>44172.649745370371</v>
          </cell>
          <cell r="D54367">
            <v>12798</v>
          </cell>
          <cell r="E54367">
            <v>1200</v>
          </cell>
          <cell r="F54367">
            <v>44045.843321759261</v>
          </cell>
          <cell r="G54367">
            <v>0</v>
          </cell>
        </row>
        <row r="54368">
          <cell r="A54368">
            <v>259944</v>
          </cell>
          <cell r="B54368">
            <v>11192</v>
          </cell>
          <cell r="C54368">
            <v>44172.651273148149</v>
          </cell>
          <cell r="D54368">
            <v>10805</v>
          </cell>
          <cell r="E54368">
            <v>1200</v>
          </cell>
          <cell r="F54368">
            <v>44075.547384259262</v>
          </cell>
          <cell r="G54368">
            <v>0</v>
          </cell>
        </row>
        <row r="54369">
          <cell r="A54369">
            <v>259949</v>
          </cell>
          <cell r="B54369">
            <v>13436</v>
          </cell>
          <cell r="C54369">
            <v>44172.654328703713</v>
          </cell>
          <cell r="D54369">
            <v>7734</v>
          </cell>
          <cell r="E54369">
            <v>960</v>
          </cell>
          <cell r="F54369">
            <v>44044.098761574074</v>
          </cell>
          <cell r="G54369">
            <v>0</v>
          </cell>
        </row>
        <row r="54370">
          <cell r="A54370">
            <v>259954</v>
          </cell>
          <cell r="B54370">
            <v>9354</v>
          </cell>
          <cell r="C54370">
            <v>44172.656597222223</v>
          </cell>
          <cell r="D54370">
            <v>11696</v>
          </cell>
          <cell r="E54370">
            <v>1200</v>
          </cell>
          <cell r="F54370">
            <v>44136.688506944447</v>
          </cell>
          <cell r="G54370">
            <v>0</v>
          </cell>
        </row>
        <row r="54371">
          <cell r="A54371">
            <v>259955</v>
          </cell>
          <cell r="B54371">
            <v>10460</v>
          </cell>
          <cell r="C54371">
            <v>44172.658854166657</v>
          </cell>
          <cell r="D54371">
            <v>7062</v>
          </cell>
          <cell r="E54371">
            <v>0</v>
          </cell>
          <cell r="F54371">
            <v>43832.040196759262</v>
          </cell>
          <cell r="G54371">
            <v>0</v>
          </cell>
        </row>
        <row r="54372">
          <cell r="A54372">
            <v>259959</v>
          </cell>
          <cell r="B54372">
            <v>8378</v>
          </cell>
          <cell r="C54372">
            <v>44172.661678240736</v>
          </cell>
          <cell r="D54372">
            <v>8530</v>
          </cell>
          <cell r="E54372">
            <v>1200</v>
          </cell>
          <cell r="F54372">
            <v>44136.910833333335</v>
          </cell>
          <cell r="G54372">
            <v>0</v>
          </cell>
        </row>
        <row r="54373">
          <cell r="A54373">
            <v>259964</v>
          </cell>
          <cell r="B54373">
            <v>10098</v>
          </cell>
          <cell r="C54373">
            <v>44172.674699074072</v>
          </cell>
          <cell r="D54373">
            <v>11285</v>
          </cell>
          <cell r="E54373">
            <v>1200</v>
          </cell>
          <cell r="F54373">
            <v>43833.440925925926</v>
          </cell>
          <cell r="G54373">
            <v>0</v>
          </cell>
        </row>
        <row r="54374">
          <cell r="A54374">
            <v>259969</v>
          </cell>
          <cell r="B54374">
            <v>1481</v>
          </cell>
          <cell r="C54374">
            <v>44172.674930555557</v>
          </cell>
          <cell r="D54374">
            <v>182</v>
          </cell>
          <cell r="E54374">
            <v>1200</v>
          </cell>
          <cell r="F54374">
            <v>44137.592476851853</v>
          </cell>
          <cell r="G54374">
            <v>0</v>
          </cell>
        </row>
        <row r="54375">
          <cell r="A54375">
            <v>259973</v>
          </cell>
          <cell r="B54375">
            <v>13675</v>
          </cell>
          <cell r="C54375">
            <v>44172.683148148149</v>
          </cell>
          <cell r="D54375">
            <v>13812</v>
          </cell>
          <cell r="E54375">
            <v>1200</v>
          </cell>
          <cell r="F54375">
            <v>44105.466736111113</v>
          </cell>
          <cell r="G54375">
            <v>0</v>
          </cell>
        </row>
        <row r="54376">
          <cell r="A54376">
            <v>259979</v>
          </cell>
          <cell r="B54376">
            <v>10766</v>
          </cell>
          <cell r="C54376">
            <v>44172.684641203698</v>
          </cell>
          <cell r="D54376">
            <v>8590</v>
          </cell>
          <cell r="E54376">
            <v>1200</v>
          </cell>
          <cell r="F54376">
            <v>44136.293263888889</v>
          </cell>
          <cell r="G54376">
            <v>0</v>
          </cell>
        </row>
        <row r="54377">
          <cell r="A54377">
            <v>259986</v>
          </cell>
          <cell r="B54377">
            <v>11582</v>
          </cell>
          <cell r="C54377">
            <v>44172.68849537037</v>
          </cell>
          <cell r="D54377">
            <v>10897</v>
          </cell>
          <cell r="E54377">
            <v>1200</v>
          </cell>
          <cell r="F54377">
            <v>44105.438530092593</v>
          </cell>
          <cell r="G54377">
            <v>0</v>
          </cell>
        </row>
        <row r="54378">
          <cell r="A54378">
            <v>259996</v>
          </cell>
          <cell r="B54378">
            <v>1756</v>
          </cell>
          <cell r="C54378">
            <v>44172.689618055563</v>
          </cell>
          <cell r="D54378">
            <v>4236</v>
          </cell>
          <cell r="E54378">
            <v>1200</v>
          </cell>
          <cell r="F54378">
            <v>44013.682164351849</v>
          </cell>
          <cell r="G54378">
            <v>0</v>
          </cell>
        </row>
        <row r="54379">
          <cell r="A54379">
            <v>259999</v>
          </cell>
          <cell r="B54379">
            <v>12959</v>
          </cell>
          <cell r="C54379">
            <v>44172.699386574073</v>
          </cell>
          <cell r="D54379">
            <v>4476</v>
          </cell>
          <cell r="E54379">
            <v>1200</v>
          </cell>
          <cell r="F54379">
            <v>44014.172569444447</v>
          </cell>
          <cell r="G54379">
            <v>0</v>
          </cell>
        </row>
        <row r="54380">
          <cell r="A54380">
            <v>260009</v>
          </cell>
          <cell r="B54380">
            <v>10507</v>
          </cell>
          <cell r="C54380">
            <v>44172.705138888887</v>
          </cell>
          <cell r="D54380">
            <v>10304</v>
          </cell>
          <cell r="E54380">
            <v>1200</v>
          </cell>
          <cell r="F54380">
            <v>43891.918229166666</v>
          </cell>
          <cell r="G54380">
            <v>0</v>
          </cell>
        </row>
        <row r="54381">
          <cell r="A54381">
            <v>260016</v>
          </cell>
          <cell r="B54381">
            <v>10773</v>
          </cell>
          <cell r="C54381">
            <v>44172.706655092603</v>
          </cell>
          <cell r="D54381">
            <v>4283</v>
          </cell>
          <cell r="E54381">
            <v>1200</v>
          </cell>
          <cell r="F54381">
            <v>43983.649594907409</v>
          </cell>
          <cell r="G54381">
            <v>0</v>
          </cell>
        </row>
        <row r="54382">
          <cell r="A54382">
            <v>260018</v>
          </cell>
          <cell r="B54382">
            <v>13855</v>
          </cell>
          <cell r="C54382">
            <v>44172.712291666663</v>
          </cell>
          <cell r="D54382">
            <v>6204</v>
          </cell>
          <cell r="E54382">
            <v>1200</v>
          </cell>
          <cell r="F54382">
            <v>43983.43540509259</v>
          </cell>
          <cell r="G54382">
            <v>0</v>
          </cell>
        </row>
        <row r="54383">
          <cell r="A54383">
            <v>260023</v>
          </cell>
          <cell r="B54383">
            <v>6558</v>
          </cell>
          <cell r="C54383">
            <v>44172.713125000002</v>
          </cell>
          <cell r="D54383">
            <v>11700</v>
          </cell>
          <cell r="E54383">
            <v>1200</v>
          </cell>
          <cell r="F54383">
            <v>43833.01934027778</v>
          </cell>
          <cell r="G54383">
            <v>0</v>
          </cell>
        </row>
        <row r="54384">
          <cell r="A54384">
            <v>260026</v>
          </cell>
          <cell r="B54384">
            <v>3270</v>
          </cell>
          <cell r="C54384">
            <v>44172.714189814818</v>
          </cell>
          <cell r="D54384">
            <v>638</v>
          </cell>
          <cell r="E54384">
            <v>1200</v>
          </cell>
          <cell r="F54384">
            <v>44166.575787037036</v>
          </cell>
          <cell r="G54384">
            <v>0</v>
          </cell>
        </row>
        <row r="54385">
          <cell r="A54385">
            <v>260029</v>
          </cell>
          <cell r="B54385">
            <v>13873</v>
          </cell>
          <cell r="C54385">
            <v>44172.716678240737</v>
          </cell>
          <cell r="D54385">
            <v>8036</v>
          </cell>
          <cell r="E54385">
            <v>1200</v>
          </cell>
          <cell r="F54385">
            <v>44167.584826388891</v>
          </cell>
          <cell r="G54385">
            <v>0</v>
          </cell>
        </row>
        <row r="54386">
          <cell r="A54386">
            <v>260033</v>
          </cell>
          <cell r="B54386">
            <v>12048</v>
          </cell>
          <cell r="C54386">
            <v>44172.71875</v>
          </cell>
          <cell r="D54386">
            <v>3813</v>
          </cell>
          <cell r="E54386">
            <v>0</v>
          </cell>
          <cell r="F54386">
            <v>44044.288703703707</v>
          </cell>
          <cell r="G54386">
            <v>0</v>
          </cell>
        </row>
        <row r="54387">
          <cell r="A54387">
            <v>260041</v>
          </cell>
          <cell r="B54387">
            <v>4495</v>
          </cell>
          <cell r="C54387">
            <v>44172.722569444442</v>
          </cell>
          <cell r="D54387">
            <v>12156</v>
          </cell>
          <cell r="E54387">
            <v>960</v>
          </cell>
          <cell r="F54387">
            <v>43922.017361111109</v>
          </cell>
          <cell r="G54387">
            <v>0</v>
          </cell>
        </row>
        <row r="54388">
          <cell r="A54388">
            <v>260047</v>
          </cell>
          <cell r="B54388">
            <v>8943</v>
          </cell>
          <cell r="C54388">
            <v>44172.725972222222</v>
          </cell>
          <cell r="D54388">
            <v>13670</v>
          </cell>
          <cell r="E54388">
            <v>1200</v>
          </cell>
          <cell r="F54388">
            <v>44014.365486111114</v>
          </cell>
          <cell r="G54388">
            <v>0</v>
          </cell>
        </row>
        <row r="54389">
          <cell r="A54389">
            <v>260054</v>
          </cell>
          <cell r="B54389">
            <v>6759</v>
          </cell>
          <cell r="C54389">
            <v>44172.726793981477</v>
          </cell>
          <cell r="D54389">
            <v>10897</v>
          </cell>
          <cell r="E54389">
            <v>960</v>
          </cell>
          <cell r="F54389">
            <v>44105.438530092593</v>
          </cell>
          <cell r="G54389">
            <v>0</v>
          </cell>
        </row>
        <row r="54390">
          <cell r="A54390">
            <v>260057</v>
          </cell>
          <cell r="B54390">
            <v>4824</v>
          </cell>
          <cell r="C54390">
            <v>44172.727650462963</v>
          </cell>
          <cell r="D54390">
            <v>10630</v>
          </cell>
          <cell r="E54390">
            <v>1200</v>
          </cell>
          <cell r="F54390">
            <v>44136.003217592595</v>
          </cell>
          <cell r="G54390">
            <v>0</v>
          </cell>
        </row>
        <row r="54391">
          <cell r="A54391">
            <v>260062</v>
          </cell>
          <cell r="B54391">
            <v>11238</v>
          </cell>
          <cell r="C54391">
            <v>44172.727650462963</v>
          </cell>
          <cell r="D54391">
            <v>10681</v>
          </cell>
          <cell r="E54391">
            <v>1200</v>
          </cell>
          <cell r="F54391">
            <v>43984.759155092594</v>
          </cell>
          <cell r="G54391">
            <v>0</v>
          </cell>
        </row>
        <row r="54392">
          <cell r="A54392">
            <v>260069</v>
          </cell>
          <cell r="B54392">
            <v>2691</v>
          </cell>
          <cell r="C54392">
            <v>44172.732303240737</v>
          </cell>
          <cell r="D54392">
            <v>6669</v>
          </cell>
          <cell r="E54392">
            <v>1200</v>
          </cell>
          <cell r="F54392">
            <v>44105.00309027778</v>
          </cell>
          <cell r="G54392">
            <v>0</v>
          </cell>
        </row>
        <row r="54393">
          <cell r="A54393">
            <v>260070</v>
          </cell>
          <cell r="B54393">
            <v>4869</v>
          </cell>
          <cell r="C54393">
            <v>44172.736296296287</v>
          </cell>
          <cell r="D54393">
            <v>1737</v>
          </cell>
          <cell r="E54393">
            <v>1200</v>
          </cell>
          <cell r="F54393">
            <v>43923.047071759262</v>
          </cell>
          <cell r="G54393">
            <v>0</v>
          </cell>
        </row>
        <row r="54394">
          <cell r="A54394">
            <v>260071</v>
          </cell>
          <cell r="B54394">
            <v>1617</v>
          </cell>
          <cell r="C54394">
            <v>44172.739074074067</v>
          </cell>
          <cell r="D54394">
            <v>13853</v>
          </cell>
          <cell r="E54394">
            <v>1200</v>
          </cell>
          <cell r="F54394">
            <v>44075.264965277776</v>
          </cell>
          <cell r="G54394">
            <v>0</v>
          </cell>
        </row>
        <row r="54395">
          <cell r="A54395">
            <v>260075</v>
          </cell>
          <cell r="B54395">
            <v>9489</v>
          </cell>
          <cell r="C54395">
            <v>44172.741226851853</v>
          </cell>
          <cell r="D54395">
            <v>4946</v>
          </cell>
          <cell r="E54395">
            <v>1200</v>
          </cell>
          <cell r="F54395">
            <v>44013.952685185184</v>
          </cell>
          <cell r="G54395">
            <v>0</v>
          </cell>
        </row>
        <row r="54396">
          <cell r="A54396">
            <v>260081</v>
          </cell>
          <cell r="B54396">
            <v>12457</v>
          </cell>
          <cell r="C54396">
            <v>44172.7421875</v>
          </cell>
          <cell r="D54396">
            <v>2953</v>
          </cell>
          <cell r="E54396">
            <v>1200</v>
          </cell>
          <cell r="F54396">
            <v>44105.430879629632</v>
          </cell>
          <cell r="G54396">
            <v>0</v>
          </cell>
        </row>
        <row r="54397">
          <cell r="A54397">
            <v>260086</v>
          </cell>
          <cell r="B54397">
            <v>9737</v>
          </cell>
          <cell r="C54397">
            <v>44172.74417824074</v>
          </cell>
          <cell r="D54397">
            <v>12950</v>
          </cell>
          <cell r="E54397">
            <v>1200</v>
          </cell>
          <cell r="F54397">
            <v>44166.169814814813</v>
          </cell>
          <cell r="G54397">
            <v>0</v>
          </cell>
        </row>
        <row r="54398">
          <cell r="A54398">
            <v>260091</v>
          </cell>
          <cell r="B54398">
            <v>10163</v>
          </cell>
          <cell r="C54398">
            <v>44172.744351851848</v>
          </cell>
          <cell r="D54398">
            <v>13812</v>
          </cell>
          <cell r="E54398">
            <v>1200</v>
          </cell>
          <cell r="F54398">
            <v>44105.466736111113</v>
          </cell>
          <cell r="G54398">
            <v>0</v>
          </cell>
        </row>
        <row r="54399">
          <cell r="A54399">
            <v>260100</v>
          </cell>
          <cell r="B54399">
            <v>3169</v>
          </cell>
          <cell r="C54399">
            <v>44172.75099537037</v>
          </cell>
          <cell r="D54399">
            <v>11285</v>
          </cell>
          <cell r="E54399">
            <v>1200</v>
          </cell>
          <cell r="F54399">
            <v>43833.440925925926</v>
          </cell>
          <cell r="G54399">
            <v>0</v>
          </cell>
        </row>
        <row r="54400">
          <cell r="A54400">
            <v>260104</v>
          </cell>
          <cell r="B54400">
            <v>2532</v>
          </cell>
          <cell r="C54400">
            <v>44172.752326388887</v>
          </cell>
          <cell r="D54400">
            <v>1737</v>
          </cell>
          <cell r="E54400">
            <v>1200</v>
          </cell>
          <cell r="F54400">
            <v>43923.047071759262</v>
          </cell>
          <cell r="G54400">
            <v>0</v>
          </cell>
        </row>
        <row r="54401">
          <cell r="A54401">
            <v>260107</v>
          </cell>
          <cell r="B54401">
            <v>10452</v>
          </cell>
          <cell r="C54401">
            <v>44172.75540509259</v>
          </cell>
          <cell r="D54401">
            <v>13184</v>
          </cell>
          <cell r="E54401">
            <v>1200</v>
          </cell>
          <cell r="F54401">
            <v>43832.858287037037</v>
          </cell>
          <cell r="G54401">
            <v>0</v>
          </cell>
        </row>
        <row r="54402">
          <cell r="A54402">
            <v>260111</v>
          </cell>
          <cell r="B54402">
            <v>11219</v>
          </cell>
          <cell r="C54402">
            <v>44172.759456018517</v>
          </cell>
          <cell r="D54402">
            <v>9193</v>
          </cell>
          <cell r="E54402">
            <v>1200</v>
          </cell>
          <cell r="F54402">
            <v>43922.429456018515</v>
          </cell>
          <cell r="G54402">
            <v>0</v>
          </cell>
        </row>
        <row r="54403">
          <cell r="A54403">
            <v>260114</v>
          </cell>
          <cell r="B54403">
            <v>7648</v>
          </cell>
          <cell r="C54403">
            <v>44172.761886574073</v>
          </cell>
          <cell r="D54403">
            <v>6962</v>
          </cell>
          <cell r="E54403">
            <v>960</v>
          </cell>
          <cell r="F54403">
            <v>43922.213738425926</v>
          </cell>
          <cell r="G54403">
            <v>0</v>
          </cell>
        </row>
        <row r="54404">
          <cell r="A54404">
            <v>260121</v>
          </cell>
          <cell r="B54404">
            <v>7816</v>
          </cell>
          <cell r="C54404">
            <v>44172.769733796304</v>
          </cell>
          <cell r="D54404">
            <v>8823</v>
          </cell>
          <cell r="E54404">
            <v>1200</v>
          </cell>
          <cell r="F54404">
            <v>44136.460150462961</v>
          </cell>
          <cell r="G54404">
            <v>0</v>
          </cell>
        </row>
        <row r="54405">
          <cell r="A54405">
            <v>260125</v>
          </cell>
          <cell r="B54405">
            <v>2827</v>
          </cell>
          <cell r="C54405">
            <v>44172.771296296298</v>
          </cell>
          <cell r="D54405">
            <v>2096</v>
          </cell>
          <cell r="E54405">
            <v>1200</v>
          </cell>
          <cell r="F54405">
            <v>44044.189236111109</v>
          </cell>
          <cell r="G54405">
            <v>0</v>
          </cell>
        </row>
        <row r="54406">
          <cell r="A54406">
            <v>260130</v>
          </cell>
          <cell r="B54406">
            <v>11238</v>
          </cell>
          <cell r="C54406">
            <v>44172.775451388887</v>
          </cell>
          <cell r="D54406">
            <v>7569</v>
          </cell>
          <cell r="E54406">
            <v>1200</v>
          </cell>
          <cell r="F54406">
            <v>44166.333518518521</v>
          </cell>
          <cell r="G54406">
            <v>0</v>
          </cell>
        </row>
        <row r="54407">
          <cell r="A54407">
            <v>260133</v>
          </cell>
          <cell r="B54407">
            <v>3469</v>
          </cell>
          <cell r="C54407">
            <v>44172.78025462963</v>
          </cell>
          <cell r="D54407">
            <v>12711</v>
          </cell>
          <cell r="E54407">
            <v>1200</v>
          </cell>
          <cell r="F54407">
            <v>43862.756041666667</v>
          </cell>
          <cell r="G54407">
            <v>0</v>
          </cell>
        </row>
        <row r="54408">
          <cell r="A54408">
            <v>260139</v>
          </cell>
          <cell r="B54408">
            <v>5894</v>
          </cell>
          <cell r="C54408">
            <v>44172.790509259263</v>
          </cell>
          <cell r="D54408">
            <v>7629</v>
          </cell>
          <cell r="E54408">
            <v>1200</v>
          </cell>
          <cell r="F54408">
            <v>43986.256631944445</v>
          </cell>
          <cell r="G54408">
            <v>0</v>
          </cell>
        </row>
        <row r="54409">
          <cell r="A54409">
            <v>260149</v>
          </cell>
          <cell r="B54409">
            <v>8045</v>
          </cell>
          <cell r="C54409">
            <v>44172.793090277781</v>
          </cell>
          <cell r="D54409">
            <v>12711</v>
          </cell>
          <cell r="E54409">
            <v>1200</v>
          </cell>
          <cell r="F54409">
            <v>43862.756041666667</v>
          </cell>
          <cell r="G54409">
            <v>0</v>
          </cell>
        </row>
        <row r="54410">
          <cell r="A54410">
            <v>260156</v>
          </cell>
          <cell r="B54410">
            <v>8624</v>
          </cell>
          <cell r="C54410">
            <v>44172.793981481482</v>
          </cell>
          <cell r="D54410">
            <v>11285</v>
          </cell>
          <cell r="E54410">
            <v>1200</v>
          </cell>
          <cell r="F54410">
            <v>43833.440925925926</v>
          </cell>
          <cell r="G54410">
            <v>0</v>
          </cell>
        </row>
        <row r="54411">
          <cell r="A54411">
            <v>260158</v>
          </cell>
          <cell r="B54411">
            <v>1104</v>
          </cell>
          <cell r="C54411">
            <v>44172.803807870368</v>
          </cell>
          <cell r="D54411">
            <v>3120</v>
          </cell>
          <cell r="E54411">
            <v>1200</v>
          </cell>
          <cell r="F54411">
            <v>44136.078090277777</v>
          </cell>
          <cell r="G54411">
            <v>0</v>
          </cell>
        </row>
        <row r="54412">
          <cell r="A54412">
            <v>260161</v>
          </cell>
          <cell r="B54412">
            <v>13769</v>
          </cell>
          <cell r="C54412">
            <v>44172.806319444448</v>
          </cell>
          <cell r="D54412">
            <v>11214</v>
          </cell>
          <cell r="E54412">
            <v>1200</v>
          </cell>
          <cell r="F54412">
            <v>44136.094247685185</v>
          </cell>
          <cell r="G54412">
            <v>0</v>
          </cell>
        </row>
        <row r="54413">
          <cell r="A54413">
            <v>260169</v>
          </cell>
          <cell r="B54413">
            <v>9893</v>
          </cell>
          <cell r="C54413">
            <v>44172.811874999999</v>
          </cell>
          <cell r="D54413">
            <v>5893</v>
          </cell>
          <cell r="E54413">
            <v>1200</v>
          </cell>
          <cell r="F54413">
            <v>44075.811689814815</v>
          </cell>
          <cell r="G54413">
            <v>0</v>
          </cell>
        </row>
        <row r="54414">
          <cell r="A54414">
            <v>260176</v>
          </cell>
          <cell r="B54414">
            <v>6454</v>
          </cell>
          <cell r="C54414">
            <v>44172.813043981478</v>
          </cell>
          <cell r="D54414">
            <v>1416</v>
          </cell>
          <cell r="E54414">
            <v>1200</v>
          </cell>
          <cell r="F54414">
            <v>44075.540567129632</v>
          </cell>
          <cell r="G54414">
            <v>0</v>
          </cell>
        </row>
        <row r="54415">
          <cell r="A54415">
            <v>260179</v>
          </cell>
          <cell r="B54415">
            <v>463</v>
          </cell>
          <cell r="C54415">
            <v>44172.821886574071</v>
          </cell>
          <cell r="D54415">
            <v>10526</v>
          </cell>
          <cell r="E54415">
            <v>1200</v>
          </cell>
          <cell r="F54415">
            <v>43922.45652777778</v>
          </cell>
          <cell r="G54415">
            <v>0</v>
          </cell>
        </row>
        <row r="54416">
          <cell r="A54416">
            <v>260182</v>
          </cell>
          <cell r="B54416">
            <v>2118</v>
          </cell>
          <cell r="C54416">
            <v>44172.822916666657</v>
          </cell>
          <cell r="D54416">
            <v>11954</v>
          </cell>
          <cell r="E54416">
            <v>1200</v>
          </cell>
          <cell r="F54416">
            <v>43922.163784722223</v>
          </cell>
          <cell r="G54416">
            <v>0</v>
          </cell>
        </row>
        <row r="54417">
          <cell r="A54417">
            <v>260184</v>
          </cell>
          <cell r="B54417">
            <v>5396</v>
          </cell>
          <cell r="C54417">
            <v>44172.827928240738</v>
          </cell>
          <cell r="D54417">
            <v>5465</v>
          </cell>
          <cell r="E54417">
            <v>1200</v>
          </cell>
          <cell r="F54417">
            <v>44166.53392361111</v>
          </cell>
          <cell r="G54417">
            <v>0</v>
          </cell>
        </row>
        <row r="54418">
          <cell r="A54418">
            <v>260188</v>
          </cell>
          <cell r="B54418">
            <v>2691</v>
          </cell>
          <cell r="C54418">
            <v>44172.833611111113</v>
          </cell>
          <cell r="D54418">
            <v>6470</v>
          </cell>
          <cell r="E54418">
            <v>960</v>
          </cell>
          <cell r="F54418">
            <v>44075.470451388886</v>
          </cell>
          <cell r="G54418">
            <v>0</v>
          </cell>
        </row>
        <row r="54419">
          <cell r="A54419">
            <v>260195</v>
          </cell>
          <cell r="B54419">
            <v>10850</v>
          </cell>
          <cell r="C54419">
            <v>44172.834780092591</v>
          </cell>
          <cell r="D54419">
            <v>13758</v>
          </cell>
          <cell r="E54419">
            <v>1200</v>
          </cell>
          <cell r="F54419">
            <v>44167.442152777781</v>
          </cell>
          <cell r="G54419">
            <v>0</v>
          </cell>
        </row>
        <row r="54420">
          <cell r="A54420">
            <v>260197</v>
          </cell>
          <cell r="B54420">
            <v>6452</v>
          </cell>
          <cell r="C54420">
            <v>44172.834791666668</v>
          </cell>
          <cell r="D54420">
            <v>10755</v>
          </cell>
          <cell r="E54420">
            <v>1200</v>
          </cell>
          <cell r="F54420">
            <v>44075.211076388892</v>
          </cell>
          <cell r="G54420">
            <v>0</v>
          </cell>
        </row>
        <row r="54421">
          <cell r="A54421">
            <v>260202</v>
          </cell>
          <cell r="B54421">
            <v>1338</v>
          </cell>
          <cell r="C54421">
            <v>44172.835162037038</v>
          </cell>
          <cell r="D54421">
            <v>4947</v>
          </cell>
          <cell r="E54421">
            <v>1200</v>
          </cell>
          <cell r="F54421">
            <v>43983.628136574072</v>
          </cell>
          <cell r="G54421">
            <v>0</v>
          </cell>
        </row>
        <row r="54422">
          <cell r="A54422">
            <v>260204</v>
          </cell>
          <cell r="B54422">
            <v>8958</v>
          </cell>
          <cell r="C54422">
            <v>44172.836238425924</v>
          </cell>
          <cell r="D54422">
            <v>7569</v>
          </cell>
          <cell r="E54422">
            <v>1200</v>
          </cell>
          <cell r="F54422">
            <v>44166.333518518521</v>
          </cell>
          <cell r="G54422">
            <v>0</v>
          </cell>
        </row>
        <row r="54423">
          <cell r="A54423">
            <v>260210</v>
          </cell>
          <cell r="B54423">
            <v>1342</v>
          </cell>
          <cell r="C54423">
            <v>44172.848113425927</v>
          </cell>
          <cell r="D54423">
            <v>9467</v>
          </cell>
          <cell r="E54423">
            <v>1200</v>
          </cell>
          <cell r="F54423">
            <v>44105.524699074071</v>
          </cell>
          <cell r="G54423">
            <v>0</v>
          </cell>
        </row>
        <row r="54424">
          <cell r="A54424">
            <v>260217</v>
          </cell>
          <cell r="B54424">
            <v>3066</v>
          </cell>
          <cell r="C54424">
            <v>44172.853043981479</v>
          </cell>
          <cell r="D54424">
            <v>12187</v>
          </cell>
          <cell r="E54424">
            <v>1200</v>
          </cell>
          <cell r="F54424">
            <v>44077.792245370372</v>
          </cell>
          <cell r="G54424">
            <v>0</v>
          </cell>
        </row>
        <row r="54425">
          <cell r="A54425">
            <v>260218</v>
          </cell>
          <cell r="B54425">
            <v>10001</v>
          </cell>
          <cell r="C54425">
            <v>44172.858229166668</v>
          </cell>
          <cell r="D54425">
            <v>9889</v>
          </cell>
          <cell r="E54425">
            <v>1200</v>
          </cell>
          <cell r="F54425">
            <v>44166.999039351853</v>
          </cell>
          <cell r="G54425">
            <v>0</v>
          </cell>
        </row>
        <row r="54426">
          <cell r="A54426">
            <v>260225</v>
          </cell>
          <cell r="B54426">
            <v>8620</v>
          </cell>
          <cell r="C54426">
            <v>44172.859479166669</v>
          </cell>
          <cell r="D54426">
            <v>5355</v>
          </cell>
          <cell r="E54426">
            <v>1200</v>
          </cell>
          <cell r="F54426">
            <v>43985.126192129632</v>
          </cell>
          <cell r="G54426">
            <v>0</v>
          </cell>
        </row>
        <row r="54427">
          <cell r="A54427">
            <v>260230</v>
          </cell>
          <cell r="B54427">
            <v>10924</v>
          </cell>
          <cell r="C54427">
            <v>44172.871342592603</v>
          </cell>
          <cell r="D54427">
            <v>6470</v>
          </cell>
          <cell r="E54427">
            <v>1200</v>
          </cell>
          <cell r="F54427">
            <v>44075.470451388886</v>
          </cell>
          <cell r="G54427">
            <v>0</v>
          </cell>
        </row>
        <row r="54428">
          <cell r="A54428">
            <v>260236</v>
          </cell>
          <cell r="B54428">
            <v>11000</v>
          </cell>
          <cell r="C54428">
            <v>44172.872361111113</v>
          </cell>
          <cell r="D54428">
            <v>4782</v>
          </cell>
          <cell r="E54428">
            <v>1200</v>
          </cell>
          <cell r="F54428">
            <v>44105.143101851849</v>
          </cell>
          <cell r="G54428">
            <v>0</v>
          </cell>
        </row>
        <row r="54429">
          <cell r="A54429">
            <v>260241</v>
          </cell>
          <cell r="B54429">
            <v>2035</v>
          </cell>
          <cell r="C54429">
            <v>44172.876712962963</v>
          </cell>
          <cell r="D54429">
            <v>4236</v>
          </cell>
          <cell r="E54429">
            <v>1200</v>
          </cell>
          <cell r="F54429">
            <v>44013.682164351849</v>
          </cell>
          <cell r="G54429">
            <v>0</v>
          </cell>
        </row>
        <row r="54430">
          <cell r="A54430">
            <v>260244</v>
          </cell>
          <cell r="B54430">
            <v>7508</v>
          </cell>
          <cell r="C54430">
            <v>44172.883668981478</v>
          </cell>
          <cell r="D54430">
            <v>9752</v>
          </cell>
          <cell r="E54430">
            <v>1200</v>
          </cell>
          <cell r="F54430">
            <v>44105.054895833331</v>
          </cell>
          <cell r="G54430">
            <v>0</v>
          </cell>
        </row>
        <row r="54431">
          <cell r="A54431">
            <v>260245</v>
          </cell>
          <cell r="B54431">
            <v>10943</v>
          </cell>
          <cell r="C54431">
            <v>44172.886793981481</v>
          </cell>
          <cell r="D54431">
            <v>3506</v>
          </cell>
          <cell r="E54431">
            <v>1200</v>
          </cell>
          <cell r="F54431">
            <v>44044.029652777775</v>
          </cell>
          <cell r="G54431">
            <v>0</v>
          </cell>
        </row>
        <row r="54432">
          <cell r="A54432">
            <v>260247</v>
          </cell>
          <cell r="B54432">
            <v>6236</v>
          </cell>
          <cell r="C54432">
            <v>44172.889270833337</v>
          </cell>
          <cell r="D54432">
            <v>13853</v>
          </cell>
          <cell r="E54432">
            <v>1200</v>
          </cell>
          <cell r="F54432">
            <v>44075.264965277776</v>
          </cell>
          <cell r="G54432">
            <v>0</v>
          </cell>
        </row>
        <row r="54433">
          <cell r="A54433">
            <v>260253</v>
          </cell>
          <cell r="B54433">
            <v>5962</v>
          </cell>
          <cell r="C54433">
            <v>44172.898865740739</v>
          </cell>
          <cell r="D54433">
            <v>11285</v>
          </cell>
          <cell r="E54433">
            <v>960</v>
          </cell>
          <cell r="F54433">
            <v>43833.440925925926</v>
          </cell>
          <cell r="G54433">
            <v>0</v>
          </cell>
        </row>
        <row r="54434">
          <cell r="A54434">
            <v>260260</v>
          </cell>
          <cell r="B54434">
            <v>4995</v>
          </cell>
          <cell r="C54434">
            <v>44172.904814814807</v>
          </cell>
          <cell r="D54434">
            <v>8345</v>
          </cell>
          <cell r="E54434">
            <v>1200</v>
          </cell>
          <cell r="F54434">
            <v>44136.537280092591</v>
          </cell>
          <cell r="G54434">
            <v>0</v>
          </cell>
        </row>
        <row r="54435">
          <cell r="A54435">
            <v>260266</v>
          </cell>
          <cell r="B54435">
            <v>4481</v>
          </cell>
          <cell r="C54435">
            <v>44172.910787037043</v>
          </cell>
          <cell r="D54435">
            <v>7817</v>
          </cell>
          <cell r="E54435">
            <v>1200</v>
          </cell>
          <cell r="F54435">
            <v>44136.682789351849</v>
          </cell>
          <cell r="G54435">
            <v>0</v>
          </cell>
        </row>
        <row r="54436">
          <cell r="A54436">
            <v>260267</v>
          </cell>
          <cell r="B54436">
            <v>3059</v>
          </cell>
          <cell r="C54436">
            <v>44172.916666666657</v>
          </cell>
          <cell r="D54436">
            <v>4478</v>
          </cell>
          <cell r="E54436">
            <v>1200</v>
          </cell>
          <cell r="F54436">
            <v>43892.460312499999</v>
          </cell>
          <cell r="G54436">
            <v>0</v>
          </cell>
        </row>
        <row r="54437">
          <cell r="A54437">
            <v>260268</v>
          </cell>
          <cell r="B54437">
            <v>11359</v>
          </cell>
          <cell r="C54437">
            <v>44172.917627314811</v>
          </cell>
          <cell r="D54437">
            <v>1181</v>
          </cell>
          <cell r="E54437">
            <v>0</v>
          </cell>
          <cell r="F54437">
            <v>43985.458460648151</v>
          </cell>
          <cell r="G54437">
            <v>0</v>
          </cell>
        </row>
        <row r="54438">
          <cell r="A54438">
            <v>260273</v>
          </cell>
          <cell r="B54438">
            <v>4167</v>
          </cell>
          <cell r="C54438">
            <v>44172.923715277779</v>
          </cell>
          <cell r="D54438">
            <v>4339</v>
          </cell>
          <cell r="E54438">
            <v>960</v>
          </cell>
          <cell r="F54438">
            <v>44045.000092592592</v>
          </cell>
          <cell r="G54438">
            <v>0</v>
          </cell>
        </row>
        <row r="54439">
          <cell r="A54439">
            <v>260279</v>
          </cell>
          <cell r="B54439">
            <v>5060</v>
          </cell>
          <cell r="C54439">
            <v>44172.924375000002</v>
          </cell>
          <cell r="D54439">
            <v>2428</v>
          </cell>
          <cell r="E54439">
            <v>960</v>
          </cell>
          <cell r="F54439">
            <v>44137.493807870371</v>
          </cell>
          <cell r="G54439">
            <v>0</v>
          </cell>
        </row>
        <row r="54440">
          <cell r="A54440">
            <v>260290</v>
          </cell>
          <cell r="B54440">
            <v>579</v>
          </cell>
          <cell r="C54440">
            <v>44172.928831018522</v>
          </cell>
          <cell r="D54440">
            <v>8823</v>
          </cell>
          <cell r="E54440">
            <v>1200</v>
          </cell>
          <cell r="F54440">
            <v>44136.460150462961</v>
          </cell>
          <cell r="G54440">
            <v>0</v>
          </cell>
        </row>
        <row r="54441">
          <cell r="A54441">
            <v>260291</v>
          </cell>
          <cell r="B54441">
            <v>5064</v>
          </cell>
          <cell r="C54441">
            <v>44172.929375</v>
          </cell>
          <cell r="D54441">
            <v>1416</v>
          </cell>
          <cell r="E54441">
            <v>1200</v>
          </cell>
          <cell r="F54441">
            <v>44075.540567129632</v>
          </cell>
          <cell r="G54441">
            <v>0</v>
          </cell>
        </row>
        <row r="54442">
          <cell r="A54442">
            <v>260295</v>
          </cell>
          <cell r="B54442">
            <v>396</v>
          </cell>
          <cell r="C54442">
            <v>44172.932650462957</v>
          </cell>
          <cell r="D54442">
            <v>6210</v>
          </cell>
          <cell r="E54442">
            <v>1200</v>
          </cell>
          <cell r="F54442">
            <v>43922.62840277778</v>
          </cell>
          <cell r="G54442">
            <v>0</v>
          </cell>
        </row>
        <row r="54443">
          <cell r="A54443">
            <v>260301</v>
          </cell>
          <cell r="B54443">
            <v>2484</v>
          </cell>
          <cell r="C54443">
            <v>44172.937962962962</v>
          </cell>
          <cell r="D54443">
            <v>9889</v>
          </cell>
          <cell r="E54443">
            <v>1200</v>
          </cell>
          <cell r="F54443">
            <v>44166.999039351853</v>
          </cell>
          <cell r="G54443">
            <v>0</v>
          </cell>
        </row>
        <row r="54444">
          <cell r="A54444">
            <v>260307</v>
          </cell>
          <cell r="B54444">
            <v>11344</v>
          </cell>
          <cell r="C54444">
            <v>44172.938148148147</v>
          </cell>
          <cell r="D54444">
            <v>1329</v>
          </cell>
          <cell r="E54444">
            <v>1200</v>
          </cell>
          <cell r="F54444">
            <v>44075.264363425929</v>
          </cell>
          <cell r="G54444">
            <v>0</v>
          </cell>
        </row>
        <row r="54445">
          <cell r="A54445">
            <v>260316</v>
          </cell>
          <cell r="B54445">
            <v>5254</v>
          </cell>
          <cell r="C54445">
            <v>44172.950069444443</v>
          </cell>
          <cell r="D54445">
            <v>5272</v>
          </cell>
          <cell r="E54445">
            <v>1200</v>
          </cell>
          <cell r="F54445">
            <v>44136.199131944442</v>
          </cell>
          <cell r="G54445">
            <v>0</v>
          </cell>
        </row>
        <row r="54446">
          <cell r="A54446">
            <v>260320</v>
          </cell>
          <cell r="B54446">
            <v>12781</v>
          </cell>
          <cell r="C54446">
            <v>44172.959918981483</v>
          </cell>
          <cell r="D54446">
            <v>4674</v>
          </cell>
          <cell r="E54446">
            <v>1200</v>
          </cell>
          <cell r="F54446">
            <v>44075.012592592589</v>
          </cell>
          <cell r="G54446">
            <v>0</v>
          </cell>
        </row>
        <row r="54447">
          <cell r="A54447">
            <v>260322</v>
          </cell>
          <cell r="B54447">
            <v>6590</v>
          </cell>
          <cell r="C54447">
            <v>44172.96130787037</v>
          </cell>
          <cell r="D54447">
            <v>11922</v>
          </cell>
          <cell r="E54447">
            <v>960</v>
          </cell>
          <cell r="F54447">
            <v>44105.534861111111</v>
          </cell>
          <cell r="G54447">
            <v>0</v>
          </cell>
        </row>
        <row r="54448">
          <cell r="A54448">
            <v>260325</v>
          </cell>
          <cell r="B54448">
            <v>5354</v>
          </cell>
          <cell r="C54448">
            <v>44172.969155092593</v>
          </cell>
          <cell r="D54448">
            <v>6353</v>
          </cell>
          <cell r="E54448">
            <v>1200</v>
          </cell>
          <cell r="F54448">
            <v>43891.160011574073</v>
          </cell>
          <cell r="G54448">
            <v>0</v>
          </cell>
        </row>
        <row r="54449">
          <cell r="A54449">
            <v>260326</v>
          </cell>
          <cell r="B54449">
            <v>1915</v>
          </cell>
          <cell r="C54449">
            <v>44172.969351851847</v>
          </cell>
          <cell r="D54449">
            <v>8508</v>
          </cell>
          <cell r="E54449">
            <v>1200</v>
          </cell>
          <cell r="F54449">
            <v>43831.426666666666</v>
          </cell>
          <cell r="G54449">
            <v>0</v>
          </cell>
        </row>
        <row r="54450">
          <cell r="A54450">
            <v>260334</v>
          </cell>
          <cell r="B54450">
            <v>6382</v>
          </cell>
          <cell r="C54450">
            <v>44172.983819444453</v>
          </cell>
          <cell r="D54450">
            <v>310</v>
          </cell>
          <cell r="E54450">
            <v>1200</v>
          </cell>
          <cell r="F54450">
            <v>44105.154143518521</v>
          </cell>
          <cell r="G54450">
            <v>0</v>
          </cell>
        </row>
        <row r="54451">
          <cell r="A54451">
            <v>260337</v>
          </cell>
          <cell r="B54451">
            <v>13129</v>
          </cell>
          <cell r="C54451">
            <v>44172.991388888891</v>
          </cell>
          <cell r="D54451">
            <v>6508</v>
          </cell>
          <cell r="E54451">
            <v>1200</v>
          </cell>
          <cell r="F54451">
            <v>43922.195034722223</v>
          </cell>
          <cell r="G54451">
            <v>0</v>
          </cell>
        </row>
        <row r="54452">
          <cell r="A54452">
            <v>260340</v>
          </cell>
          <cell r="B54452">
            <v>6813</v>
          </cell>
          <cell r="C54452">
            <v>44172.993807870371</v>
          </cell>
          <cell r="D54452">
            <v>4476</v>
          </cell>
          <cell r="E54452">
            <v>1200</v>
          </cell>
          <cell r="F54452">
            <v>44014.172569444447</v>
          </cell>
          <cell r="G54452">
            <v>0</v>
          </cell>
        </row>
        <row r="54453">
          <cell r="A54453">
            <v>260345</v>
          </cell>
          <cell r="B54453">
            <v>7289</v>
          </cell>
          <cell r="C54453">
            <v>44172.995763888888</v>
          </cell>
          <cell r="D54453">
            <v>10755</v>
          </cell>
          <cell r="E54453">
            <v>0</v>
          </cell>
          <cell r="F54453">
            <v>44075.211076388892</v>
          </cell>
          <cell r="G54453">
            <v>0</v>
          </cell>
        </row>
        <row r="54454">
          <cell r="A54454">
            <v>260352</v>
          </cell>
          <cell r="B54454">
            <v>9984</v>
          </cell>
          <cell r="C54454">
            <v>44172.995972222219</v>
          </cell>
          <cell r="D54454">
            <v>7370</v>
          </cell>
          <cell r="E54454">
            <v>960</v>
          </cell>
          <cell r="F54454">
            <v>43983.502604166664</v>
          </cell>
          <cell r="G54454">
            <v>0</v>
          </cell>
        </row>
        <row r="54455">
          <cell r="A54455">
            <v>260362</v>
          </cell>
          <cell r="B54455">
            <v>9595</v>
          </cell>
          <cell r="C54455">
            <v>44173.001493055563</v>
          </cell>
          <cell r="D54455">
            <v>5612</v>
          </cell>
          <cell r="E54455">
            <v>960</v>
          </cell>
          <cell r="F54455">
            <v>43891.11309027778</v>
          </cell>
          <cell r="G54455">
            <v>0</v>
          </cell>
        </row>
        <row r="54456">
          <cell r="A54456">
            <v>260363</v>
          </cell>
          <cell r="B54456">
            <v>8209</v>
          </cell>
          <cell r="C54456">
            <v>44173.011192129627</v>
          </cell>
          <cell r="D54456">
            <v>1181</v>
          </cell>
          <cell r="E54456">
            <v>1200</v>
          </cell>
          <cell r="F54456">
            <v>43985.458460648151</v>
          </cell>
          <cell r="G54456">
            <v>0</v>
          </cell>
        </row>
        <row r="54457">
          <cell r="A54457">
            <v>260369</v>
          </cell>
          <cell r="B54457">
            <v>565</v>
          </cell>
          <cell r="C54457">
            <v>44173.01222222222</v>
          </cell>
          <cell r="D54457">
            <v>2338</v>
          </cell>
          <cell r="E54457">
            <v>1200</v>
          </cell>
          <cell r="F54457">
            <v>43952.015902777777</v>
          </cell>
          <cell r="G54457">
            <v>0</v>
          </cell>
        </row>
        <row r="54458">
          <cell r="A54458">
            <v>260375</v>
          </cell>
          <cell r="B54458">
            <v>12631</v>
          </cell>
          <cell r="C54458">
            <v>44173.019513888888</v>
          </cell>
          <cell r="D54458">
            <v>12160</v>
          </cell>
          <cell r="E54458">
            <v>1200</v>
          </cell>
          <cell r="F54458">
            <v>43891.025983796295</v>
          </cell>
          <cell r="G54458">
            <v>0</v>
          </cell>
        </row>
        <row r="54459">
          <cell r="A54459">
            <v>260377</v>
          </cell>
          <cell r="B54459">
            <v>1877</v>
          </cell>
          <cell r="C54459">
            <v>44173.020752314813</v>
          </cell>
          <cell r="D54459">
            <v>6403</v>
          </cell>
          <cell r="E54459">
            <v>1200</v>
          </cell>
          <cell r="F54459">
            <v>43922.923217592594</v>
          </cell>
          <cell r="G54459">
            <v>0</v>
          </cell>
        </row>
        <row r="54460">
          <cell r="A54460">
            <v>260380</v>
          </cell>
          <cell r="B54460">
            <v>6930</v>
          </cell>
          <cell r="C54460">
            <v>44173.033726851849</v>
          </cell>
          <cell r="D54460">
            <v>12950</v>
          </cell>
          <cell r="E54460">
            <v>1200</v>
          </cell>
          <cell r="F54460">
            <v>44166.169814814813</v>
          </cell>
          <cell r="G54460">
            <v>0</v>
          </cell>
        </row>
        <row r="54461">
          <cell r="A54461">
            <v>260381</v>
          </cell>
          <cell r="B54461">
            <v>10331</v>
          </cell>
          <cell r="C54461">
            <v>44173.034803240742</v>
          </cell>
          <cell r="D54461">
            <v>10968</v>
          </cell>
          <cell r="E54461">
            <v>1200</v>
          </cell>
          <cell r="F54461">
            <v>44044.127384259256</v>
          </cell>
          <cell r="G54461">
            <v>0</v>
          </cell>
        </row>
        <row r="54462">
          <cell r="A54462">
            <v>260388</v>
          </cell>
          <cell r="B54462">
            <v>13940</v>
          </cell>
          <cell r="C54462">
            <v>44173.035034722219</v>
          </cell>
          <cell r="D54462">
            <v>8036</v>
          </cell>
          <cell r="E54462">
            <v>1200</v>
          </cell>
          <cell r="F54462">
            <v>44167.584826388891</v>
          </cell>
          <cell r="G54462">
            <v>0</v>
          </cell>
        </row>
        <row r="54463">
          <cell r="A54463">
            <v>260394</v>
          </cell>
          <cell r="B54463">
            <v>8524</v>
          </cell>
          <cell r="C54463">
            <v>44173.037326388891</v>
          </cell>
          <cell r="D54463">
            <v>2401</v>
          </cell>
          <cell r="E54463">
            <v>1200</v>
          </cell>
          <cell r="F54463">
            <v>44136.099861111114</v>
          </cell>
          <cell r="G54463">
            <v>0</v>
          </cell>
        </row>
        <row r="54464">
          <cell r="A54464">
            <v>260408</v>
          </cell>
          <cell r="B54464">
            <v>6567</v>
          </cell>
          <cell r="C54464">
            <v>44173.039074074077</v>
          </cell>
          <cell r="D54464">
            <v>5709</v>
          </cell>
          <cell r="E54464">
            <v>1200</v>
          </cell>
          <cell r="F54464">
            <v>44166.081365740742</v>
          </cell>
          <cell r="G54464">
            <v>0</v>
          </cell>
        </row>
        <row r="54465">
          <cell r="A54465">
            <v>260411</v>
          </cell>
          <cell r="B54465">
            <v>6268</v>
          </cell>
          <cell r="C54465">
            <v>44173.047407407408</v>
          </cell>
          <cell r="D54465">
            <v>7850</v>
          </cell>
          <cell r="E54465">
            <v>1200</v>
          </cell>
          <cell r="F54465">
            <v>44076.31013888889</v>
          </cell>
          <cell r="G54465">
            <v>0</v>
          </cell>
        </row>
        <row r="54466">
          <cell r="A54466">
            <v>260418</v>
          </cell>
          <cell r="B54466">
            <v>11062</v>
          </cell>
          <cell r="C54466">
            <v>44173.050162037027</v>
          </cell>
          <cell r="D54466">
            <v>13702</v>
          </cell>
          <cell r="E54466">
            <v>1200</v>
          </cell>
          <cell r="F54466">
            <v>43983.591724537036</v>
          </cell>
          <cell r="G54466">
            <v>0</v>
          </cell>
        </row>
        <row r="54467">
          <cell r="A54467">
            <v>260419</v>
          </cell>
          <cell r="B54467">
            <v>2325</v>
          </cell>
          <cell r="C54467">
            <v>44173.051111111112</v>
          </cell>
          <cell r="D54467">
            <v>3821</v>
          </cell>
          <cell r="E54467">
            <v>1200</v>
          </cell>
          <cell r="F54467">
            <v>43835.019953703704</v>
          </cell>
          <cell r="G54467">
            <v>0</v>
          </cell>
        </row>
        <row r="54468">
          <cell r="A54468">
            <v>260422</v>
          </cell>
          <cell r="B54468">
            <v>12572</v>
          </cell>
          <cell r="C54468">
            <v>44173.051469907397</v>
          </cell>
          <cell r="D54468">
            <v>10897</v>
          </cell>
          <cell r="E54468">
            <v>1200</v>
          </cell>
          <cell r="F54468">
            <v>44105.438530092593</v>
          </cell>
          <cell r="G54468">
            <v>0</v>
          </cell>
        </row>
        <row r="54469">
          <cell r="A54469">
            <v>260425</v>
          </cell>
          <cell r="B54469">
            <v>6128</v>
          </cell>
          <cell r="C54469">
            <v>44173.053020833337</v>
          </cell>
          <cell r="D54469">
            <v>5849</v>
          </cell>
          <cell r="E54469">
            <v>1200</v>
          </cell>
          <cell r="F54469">
            <v>44013.745717592596</v>
          </cell>
          <cell r="G54469">
            <v>0</v>
          </cell>
        </row>
        <row r="54470">
          <cell r="A54470">
            <v>260432</v>
          </cell>
          <cell r="B54470">
            <v>141</v>
          </cell>
          <cell r="C54470">
            <v>44173.054988425924</v>
          </cell>
          <cell r="D54470">
            <v>3005</v>
          </cell>
          <cell r="E54470">
            <v>1200</v>
          </cell>
          <cell r="F54470">
            <v>44044.76353009259</v>
          </cell>
          <cell r="G54470">
            <v>0</v>
          </cell>
        </row>
        <row r="54471">
          <cell r="A54471">
            <v>260436</v>
          </cell>
          <cell r="B54471">
            <v>9547</v>
          </cell>
          <cell r="C54471">
            <v>44173.060601851852</v>
          </cell>
          <cell r="D54471">
            <v>2338</v>
          </cell>
          <cell r="E54471">
            <v>1200</v>
          </cell>
          <cell r="F54471">
            <v>43952.015902777777</v>
          </cell>
          <cell r="G54471">
            <v>0</v>
          </cell>
        </row>
        <row r="54472">
          <cell r="A54472">
            <v>260439</v>
          </cell>
          <cell r="B54472">
            <v>1678</v>
          </cell>
          <cell r="C54472">
            <v>44173.061608796299</v>
          </cell>
          <cell r="D54472">
            <v>10587</v>
          </cell>
          <cell r="E54472">
            <v>1200</v>
          </cell>
          <cell r="F54472">
            <v>44013.007175925923</v>
          </cell>
          <cell r="G54472">
            <v>0</v>
          </cell>
        </row>
        <row r="54473">
          <cell r="A54473">
            <v>260440</v>
          </cell>
          <cell r="B54473">
            <v>12471</v>
          </cell>
          <cell r="C54473">
            <v>44173.065740740742</v>
          </cell>
          <cell r="D54473">
            <v>13110</v>
          </cell>
          <cell r="E54473">
            <v>1200</v>
          </cell>
          <cell r="F54473">
            <v>43831.863842592589</v>
          </cell>
          <cell r="G54473">
            <v>0</v>
          </cell>
        </row>
        <row r="54474">
          <cell r="A54474">
            <v>260446</v>
          </cell>
          <cell r="B54474">
            <v>5370</v>
          </cell>
          <cell r="C54474">
            <v>44173.069155092591</v>
          </cell>
          <cell r="D54474">
            <v>6204</v>
          </cell>
          <cell r="E54474">
            <v>1200</v>
          </cell>
          <cell r="F54474">
            <v>43983.43540509259</v>
          </cell>
          <cell r="G54474">
            <v>0</v>
          </cell>
        </row>
        <row r="54475">
          <cell r="A54475">
            <v>260451</v>
          </cell>
          <cell r="B54475">
            <v>9771</v>
          </cell>
          <cell r="C54475">
            <v>44173.071111111109</v>
          </cell>
          <cell r="D54475">
            <v>7817</v>
          </cell>
          <cell r="E54475">
            <v>1200</v>
          </cell>
          <cell r="F54475">
            <v>44136.682789351849</v>
          </cell>
          <cell r="G54475">
            <v>0</v>
          </cell>
        </row>
        <row r="54476">
          <cell r="A54476">
            <v>260452</v>
          </cell>
          <cell r="B54476">
            <v>12753</v>
          </cell>
          <cell r="C54476">
            <v>44173.072013888886</v>
          </cell>
          <cell r="D54476">
            <v>10630</v>
          </cell>
          <cell r="E54476">
            <v>1200</v>
          </cell>
          <cell r="F54476">
            <v>44136.003217592595</v>
          </cell>
          <cell r="G54476">
            <v>0</v>
          </cell>
        </row>
        <row r="54477">
          <cell r="A54477">
            <v>260459</v>
          </cell>
          <cell r="B54477">
            <v>1131</v>
          </cell>
          <cell r="C54477">
            <v>44173.072453703702</v>
          </cell>
          <cell r="D54477">
            <v>12523</v>
          </cell>
          <cell r="E54477">
            <v>1200</v>
          </cell>
          <cell r="F54477">
            <v>44105.083819444444</v>
          </cell>
          <cell r="G54477">
            <v>0</v>
          </cell>
        </row>
        <row r="54478">
          <cell r="A54478">
            <v>260461</v>
          </cell>
          <cell r="B54478">
            <v>10906</v>
          </cell>
          <cell r="C54478">
            <v>44173.076747685183</v>
          </cell>
          <cell r="D54478">
            <v>3788</v>
          </cell>
          <cell r="E54478">
            <v>1200</v>
          </cell>
          <cell r="F54478">
            <v>44075.480567129627</v>
          </cell>
          <cell r="G54478">
            <v>0</v>
          </cell>
        </row>
        <row r="54479">
          <cell r="A54479">
            <v>260467</v>
          </cell>
          <cell r="B54479">
            <v>8352</v>
          </cell>
          <cell r="C54479">
            <v>44173.078865740739</v>
          </cell>
          <cell r="D54479">
            <v>1570</v>
          </cell>
          <cell r="E54479">
            <v>1200</v>
          </cell>
          <cell r="F54479">
            <v>43891.105428240742</v>
          </cell>
          <cell r="G54479">
            <v>0</v>
          </cell>
        </row>
        <row r="54480">
          <cell r="A54480">
            <v>260474</v>
          </cell>
          <cell r="B54480">
            <v>8529</v>
          </cell>
          <cell r="C54480">
            <v>44173.080868055556</v>
          </cell>
          <cell r="D54480">
            <v>4283</v>
          </cell>
          <cell r="E54480">
            <v>1200</v>
          </cell>
          <cell r="F54480">
            <v>43983.649594907409</v>
          </cell>
          <cell r="G54480">
            <v>0</v>
          </cell>
        </row>
        <row r="54481">
          <cell r="A54481">
            <v>260477</v>
          </cell>
          <cell r="B54481">
            <v>4429</v>
          </cell>
          <cell r="C54481">
            <v>44173.089189814818</v>
          </cell>
          <cell r="D54481">
            <v>5952</v>
          </cell>
          <cell r="E54481">
            <v>1200</v>
          </cell>
          <cell r="F54481">
            <v>44013.2809837963</v>
          </cell>
          <cell r="G54481">
            <v>0</v>
          </cell>
        </row>
        <row r="54482">
          <cell r="A54482">
            <v>260480</v>
          </cell>
          <cell r="B54482">
            <v>2901</v>
          </cell>
          <cell r="C54482">
            <v>44173.090810185182</v>
          </cell>
          <cell r="D54482">
            <v>4120</v>
          </cell>
          <cell r="E54482">
            <v>0</v>
          </cell>
          <cell r="F54482">
            <v>43952.016840277778</v>
          </cell>
          <cell r="G54482">
            <v>0</v>
          </cell>
        </row>
        <row r="54483">
          <cell r="A54483">
            <v>260481</v>
          </cell>
          <cell r="B54483">
            <v>3234</v>
          </cell>
          <cell r="C54483">
            <v>44173.093171296299</v>
          </cell>
          <cell r="D54483">
            <v>11285</v>
          </cell>
          <cell r="E54483">
            <v>1200</v>
          </cell>
          <cell r="F54483">
            <v>43833.440925925926</v>
          </cell>
          <cell r="G54483">
            <v>0</v>
          </cell>
        </row>
        <row r="54484">
          <cell r="A54484">
            <v>260484</v>
          </cell>
          <cell r="B54484">
            <v>8611</v>
          </cell>
          <cell r="C54484">
            <v>44173.093356481477</v>
          </cell>
          <cell r="D54484">
            <v>2535</v>
          </cell>
          <cell r="E54484">
            <v>1200</v>
          </cell>
          <cell r="F54484">
            <v>44166.294965277775</v>
          </cell>
          <cell r="G54484">
            <v>0</v>
          </cell>
        </row>
        <row r="54485">
          <cell r="A54485">
            <v>260496</v>
          </cell>
          <cell r="B54485">
            <v>8287</v>
          </cell>
          <cell r="C54485">
            <v>44173.099131944437</v>
          </cell>
          <cell r="D54485">
            <v>11922</v>
          </cell>
          <cell r="E54485">
            <v>1200</v>
          </cell>
          <cell r="F54485">
            <v>44105.534861111111</v>
          </cell>
          <cell r="G54485">
            <v>0</v>
          </cell>
        </row>
        <row r="54486">
          <cell r="A54486">
            <v>260500</v>
          </cell>
          <cell r="B54486">
            <v>6746</v>
          </cell>
          <cell r="C54486">
            <v>44173.105775462973</v>
          </cell>
          <cell r="D54486">
            <v>11529</v>
          </cell>
          <cell r="E54486">
            <v>1200</v>
          </cell>
          <cell r="F54486">
            <v>44166.238379629627</v>
          </cell>
          <cell r="G54486">
            <v>0</v>
          </cell>
        </row>
        <row r="54487">
          <cell r="A54487">
            <v>260501</v>
          </cell>
          <cell r="B54487">
            <v>4787</v>
          </cell>
          <cell r="C54487">
            <v>44173.108842592592</v>
          </cell>
          <cell r="D54487">
            <v>11285</v>
          </cell>
          <cell r="E54487">
            <v>1200</v>
          </cell>
          <cell r="F54487">
            <v>43833.440925925926</v>
          </cell>
          <cell r="G54487">
            <v>0</v>
          </cell>
        </row>
        <row r="54488">
          <cell r="A54488">
            <v>260507</v>
          </cell>
          <cell r="B54488">
            <v>11394</v>
          </cell>
          <cell r="C54488">
            <v>44173.111585648148</v>
          </cell>
          <cell r="D54488">
            <v>13813</v>
          </cell>
          <cell r="E54488">
            <v>1200</v>
          </cell>
          <cell r="F54488">
            <v>43923.310972222222</v>
          </cell>
          <cell r="G54488">
            <v>0</v>
          </cell>
        </row>
        <row r="54489">
          <cell r="A54489">
            <v>260514</v>
          </cell>
          <cell r="B54489">
            <v>2845</v>
          </cell>
          <cell r="C54489">
            <v>44173.11550925926</v>
          </cell>
          <cell r="D54489">
            <v>7281</v>
          </cell>
          <cell r="E54489">
            <v>1200</v>
          </cell>
          <cell r="F54489">
            <v>44136.287256944444</v>
          </cell>
          <cell r="G54489">
            <v>0</v>
          </cell>
        </row>
        <row r="54490">
          <cell r="A54490">
            <v>260521</v>
          </cell>
          <cell r="B54490">
            <v>1392</v>
          </cell>
          <cell r="C54490">
            <v>44173.116666666669</v>
          </cell>
          <cell r="D54490">
            <v>5204</v>
          </cell>
          <cell r="E54490">
            <v>1200</v>
          </cell>
          <cell r="F54490">
            <v>43922.600034722222</v>
          </cell>
          <cell r="G54490">
            <v>0</v>
          </cell>
        </row>
        <row r="54491">
          <cell r="A54491">
            <v>260526</v>
          </cell>
          <cell r="B54491">
            <v>11108</v>
          </cell>
          <cell r="C54491">
            <v>44173.124537037038</v>
          </cell>
          <cell r="D54491">
            <v>12187</v>
          </cell>
          <cell r="E54491">
            <v>1200</v>
          </cell>
          <cell r="F54491">
            <v>44077.792245370372</v>
          </cell>
          <cell r="G54491">
            <v>0</v>
          </cell>
        </row>
        <row r="54492">
          <cell r="A54492">
            <v>260531</v>
          </cell>
          <cell r="B54492">
            <v>3148</v>
          </cell>
          <cell r="C54492">
            <v>44173.125081018523</v>
          </cell>
          <cell r="D54492">
            <v>11954</v>
          </cell>
          <cell r="E54492">
            <v>0</v>
          </cell>
          <cell r="F54492">
            <v>43922.163784722223</v>
          </cell>
          <cell r="G54492">
            <v>0</v>
          </cell>
        </row>
        <row r="54493">
          <cell r="A54493">
            <v>260536</v>
          </cell>
          <cell r="B54493">
            <v>8570</v>
          </cell>
          <cell r="C54493">
            <v>44173.125706018523</v>
          </cell>
          <cell r="D54493">
            <v>1570</v>
          </cell>
          <cell r="E54493">
            <v>1200</v>
          </cell>
          <cell r="F54493">
            <v>43891.105428240742</v>
          </cell>
          <cell r="G54493">
            <v>0</v>
          </cell>
        </row>
        <row r="54494">
          <cell r="A54494">
            <v>260540</v>
          </cell>
          <cell r="B54494">
            <v>2516</v>
          </cell>
          <cell r="C54494">
            <v>44173.14371527778</v>
          </cell>
          <cell r="D54494">
            <v>8530</v>
          </cell>
          <cell r="E54494">
            <v>1200</v>
          </cell>
          <cell r="F54494">
            <v>44136.910833333335</v>
          </cell>
          <cell r="G54494">
            <v>0</v>
          </cell>
        </row>
        <row r="54495">
          <cell r="A54495">
            <v>260543</v>
          </cell>
          <cell r="B54495">
            <v>12515</v>
          </cell>
          <cell r="C54495">
            <v>44173.145902777767</v>
          </cell>
          <cell r="D54495">
            <v>10304</v>
          </cell>
          <cell r="E54495">
            <v>1200</v>
          </cell>
          <cell r="F54495">
            <v>43891.918229166666</v>
          </cell>
          <cell r="G54495">
            <v>0</v>
          </cell>
        </row>
        <row r="54496">
          <cell r="A54496">
            <v>260550</v>
          </cell>
          <cell r="B54496">
            <v>10376</v>
          </cell>
          <cell r="C54496">
            <v>44173.146412037036</v>
          </cell>
          <cell r="D54496">
            <v>10630</v>
          </cell>
          <cell r="E54496">
            <v>1200</v>
          </cell>
          <cell r="F54496">
            <v>44136.003217592595</v>
          </cell>
          <cell r="G54496">
            <v>0</v>
          </cell>
        </row>
        <row r="54497">
          <cell r="A54497">
            <v>260555</v>
          </cell>
          <cell r="B54497">
            <v>787</v>
          </cell>
          <cell r="C54497">
            <v>44173.149328703701</v>
          </cell>
          <cell r="D54497">
            <v>5193</v>
          </cell>
          <cell r="E54497">
            <v>1200</v>
          </cell>
          <cell r="F54497">
            <v>44013.102743055555</v>
          </cell>
          <cell r="G54497">
            <v>0</v>
          </cell>
        </row>
        <row r="54498">
          <cell r="A54498">
            <v>260557</v>
          </cell>
          <cell r="B54498">
            <v>10500</v>
          </cell>
          <cell r="C54498">
            <v>44173.15016203704</v>
          </cell>
          <cell r="D54498">
            <v>552</v>
          </cell>
          <cell r="E54498">
            <v>1200</v>
          </cell>
          <cell r="F54498">
            <v>44137.753993055558</v>
          </cell>
          <cell r="G54498">
            <v>0</v>
          </cell>
        </row>
        <row r="54499">
          <cell r="A54499">
            <v>260558</v>
          </cell>
          <cell r="B54499">
            <v>3514</v>
          </cell>
          <cell r="C54499">
            <v>44173.156504629631</v>
          </cell>
          <cell r="D54499">
            <v>6844</v>
          </cell>
          <cell r="E54499">
            <v>960</v>
          </cell>
          <cell r="F54499">
            <v>43891.224456018521</v>
          </cell>
          <cell r="G54499">
            <v>0</v>
          </cell>
        </row>
        <row r="54500">
          <cell r="A54500">
            <v>260560</v>
          </cell>
          <cell r="B54500">
            <v>11775</v>
          </cell>
          <cell r="C54500">
            <v>44173.163993055547</v>
          </cell>
          <cell r="D54500">
            <v>12094</v>
          </cell>
          <cell r="E54500">
            <v>1200</v>
          </cell>
          <cell r="F54500">
            <v>44167.375254629631</v>
          </cell>
          <cell r="G54500">
            <v>0</v>
          </cell>
        </row>
        <row r="54501">
          <cell r="A54501">
            <v>260563</v>
          </cell>
          <cell r="B54501">
            <v>6218</v>
          </cell>
          <cell r="C54501">
            <v>44173.169456018521</v>
          </cell>
          <cell r="D54501">
            <v>11285</v>
          </cell>
          <cell r="E54501">
            <v>1200</v>
          </cell>
          <cell r="F54501">
            <v>43833.440925925926</v>
          </cell>
          <cell r="G54501">
            <v>0</v>
          </cell>
        </row>
        <row r="54502">
          <cell r="A54502">
            <v>260568</v>
          </cell>
          <cell r="B54502">
            <v>12738</v>
          </cell>
          <cell r="C54502">
            <v>44173.174166666657</v>
          </cell>
          <cell r="D54502">
            <v>10526</v>
          </cell>
          <cell r="E54502">
            <v>1200</v>
          </cell>
          <cell r="F54502">
            <v>43922.45652777778</v>
          </cell>
          <cell r="G54502">
            <v>0</v>
          </cell>
        </row>
        <row r="54503">
          <cell r="A54503">
            <v>260574</v>
          </cell>
          <cell r="B54503">
            <v>2639</v>
          </cell>
          <cell r="C54503">
            <v>44173.174861111111</v>
          </cell>
          <cell r="D54503">
            <v>4339</v>
          </cell>
          <cell r="E54503">
            <v>1200</v>
          </cell>
          <cell r="F54503">
            <v>44045.000092592592</v>
          </cell>
          <cell r="G54503">
            <v>0</v>
          </cell>
        </row>
        <row r="54504">
          <cell r="A54504">
            <v>260577</v>
          </cell>
          <cell r="B54504">
            <v>4263</v>
          </cell>
          <cell r="C54504">
            <v>44173.177812499998</v>
          </cell>
          <cell r="D54504">
            <v>12036</v>
          </cell>
          <cell r="E54504">
            <v>1200</v>
          </cell>
          <cell r="F54504">
            <v>44105.626203703701</v>
          </cell>
          <cell r="G54504">
            <v>0</v>
          </cell>
        </row>
        <row r="54505">
          <cell r="A54505">
            <v>260581</v>
          </cell>
          <cell r="B54505">
            <v>4838</v>
          </cell>
          <cell r="C54505">
            <v>44173.181585648148</v>
          </cell>
          <cell r="D54505">
            <v>11285</v>
          </cell>
          <cell r="E54505">
            <v>960</v>
          </cell>
          <cell r="F54505">
            <v>43833.440925925926</v>
          </cell>
          <cell r="G54505">
            <v>0</v>
          </cell>
        </row>
        <row r="54506">
          <cell r="A54506">
            <v>260583</v>
          </cell>
          <cell r="B54506">
            <v>10125</v>
          </cell>
          <cell r="C54506">
            <v>44173.184224537043</v>
          </cell>
          <cell r="D54506">
            <v>5612</v>
          </cell>
          <cell r="E54506">
            <v>1200</v>
          </cell>
          <cell r="F54506">
            <v>43891.11309027778</v>
          </cell>
          <cell r="G54506">
            <v>0</v>
          </cell>
        </row>
        <row r="54507">
          <cell r="A54507">
            <v>260585</v>
          </cell>
          <cell r="B54507">
            <v>2913</v>
          </cell>
          <cell r="C54507">
            <v>44173.187708333331</v>
          </cell>
          <cell r="D54507">
            <v>10111</v>
          </cell>
          <cell r="E54507">
            <v>1200</v>
          </cell>
          <cell r="F54507">
            <v>43891.165625000001</v>
          </cell>
          <cell r="G54507">
            <v>0</v>
          </cell>
        </row>
        <row r="54508">
          <cell r="A54508">
            <v>260589</v>
          </cell>
          <cell r="B54508">
            <v>13728</v>
          </cell>
          <cell r="C54508">
            <v>44173.189525462964</v>
          </cell>
          <cell r="D54508">
            <v>3318</v>
          </cell>
          <cell r="E54508">
            <v>1200</v>
          </cell>
          <cell r="F54508">
            <v>43923.46261574074</v>
          </cell>
          <cell r="G54508">
            <v>0</v>
          </cell>
        </row>
        <row r="54509">
          <cell r="A54509">
            <v>260596</v>
          </cell>
          <cell r="B54509">
            <v>7561</v>
          </cell>
          <cell r="C54509">
            <v>44173.192627314813</v>
          </cell>
          <cell r="D54509">
            <v>9755</v>
          </cell>
          <cell r="E54509">
            <v>1200</v>
          </cell>
          <cell r="F54509">
            <v>44167.099872685183</v>
          </cell>
          <cell r="G54509">
            <v>0</v>
          </cell>
        </row>
        <row r="54510">
          <cell r="A54510">
            <v>260601</v>
          </cell>
          <cell r="B54510">
            <v>4177</v>
          </cell>
          <cell r="C54510">
            <v>44173.193738425929</v>
          </cell>
          <cell r="D54510">
            <v>9086</v>
          </cell>
          <cell r="E54510">
            <v>1200</v>
          </cell>
          <cell r="F54510">
            <v>43952.751793981479</v>
          </cell>
          <cell r="G54510">
            <v>0</v>
          </cell>
        </row>
        <row r="54511">
          <cell r="A54511">
            <v>260607</v>
          </cell>
          <cell r="B54511">
            <v>11238</v>
          </cell>
          <cell r="C54511">
            <v>44173.195381944453</v>
          </cell>
          <cell r="D54511">
            <v>6266</v>
          </cell>
          <cell r="E54511">
            <v>1200</v>
          </cell>
          <cell r="F54511">
            <v>43863.602118055554</v>
          </cell>
          <cell r="G54511">
            <v>0</v>
          </cell>
        </row>
        <row r="54512">
          <cell r="A54512">
            <v>260609</v>
          </cell>
          <cell r="B54512">
            <v>11898</v>
          </cell>
          <cell r="C54512">
            <v>44173.202048611107</v>
          </cell>
          <cell r="D54512">
            <v>13906</v>
          </cell>
          <cell r="E54512">
            <v>1200</v>
          </cell>
          <cell r="F54512">
            <v>44166.631921296299</v>
          </cell>
          <cell r="G54512">
            <v>0</v>
          </cell>
        </row>
        <row r="54513">
          <cell r="A54513">
            <v>260615</v>
          </cell>
          <cell r="B54513">
            <v>12734</v>
          </cell>
          <cell r="C54513">
            <v>44173.206296296303</v>
          </cell>
          <cell r="D54513">
            <v>9982</v>
          </cell>
          <cell r="E54513">
            <v>1200</v>
          </cell>
          <cell r="F54513">
            <v>43952.199270833335</v>
          </cell>
          <cell r="G54513">
            <v>0</v>
          </cell>
        </row>
        <row r="54514">
          <cell r="A54514">
            <v>260621</v>
          </cell>
          <cell r="B54514">
            <v>6523</v>
          </cell>
          <cell r="C54514">
            <v>44173.211087962962</v>
          </cell>
          <cell r="D54514">
            <v>5216</v>
          </cell>
          <cell r="E54514">
            <v>960</v>
          </cell>
          <cell r="F54514">
            <v>44166.069513888891</v>
          </cell>
          <cell r="G54514">
            <v>0</v>
          </cell>
        </row>
        <row r="54515">
          <cell r="A54515">
            <v>260627</v>
          </cell>
          <cell r="B54515">
            <v>1420</v>
          </cell>
          <cell r="C54515">
            <v>44173.227280092593</v>
          </cell>
          <cell r="D54515">
            <v>1737</v>
          </cell>
          <cell r="E54515">
            <v>1200</v>
          </cell>
          <cell r="F54515">
            <v>43923.047071759262</v>
          </cell>
          <cell r="G54515">
            <v>0</v>
          </cell>
        </row>
        <row r="54516">
          <cell r="A54516">
            <v>260633</v>
          </cell>
          <cell r="B54516">
            <v>7670</v>
          </cell>
          <cell r="C54516">
            <v>44173.228564814817</v>
          </cell>
          <cell r="D54516">
            <v>12094</v>
          </cell>
          <cell r="E54516">
            <v>0</v>
          </cell>
          <cell r="F54516">
            <v>44167.375254629631</v>
          </cell>
          <cell r="G54516">
            <v>0</v>
          </cell>
        </row>
        <row r="54517">
          <cell r="A54517">
            <v>260634</v>
          </cell>
          <cell r="B54517">
            <v>10079</v>
          </cell>
          <cell r="C54517">
            <v>44173.230821759258</v>
          </cell>
          <cell r="D54517">
            <v>2428</v>
          </cell>
          <cell r="E54517">
            <v>0</v>
          </cell>
          <cell r="F54517">
            <v>44137.493807870371</v>
          </cell>
          <cell r="G54517">
            <v>0</v>
          </cell>
        </row>
        <row r="54518">
          <cell r="A54518">
            <v>260635</v>
          </cell>
          <cell r="B54518">
            <v>8087</v>
          </cell>
          <cell r="C54518">
            <v>44173.232453703713</v>
          </cell>
          <cell r="D54518">
            <v>3224</v>
          </cell>
          <cell r="E54518">
            <v>1200</v>
          </cell>
          <cell r="F54518">
            <v>44136.470231481479</v>
          </cell>
          <cell r="G54518">
            <v>0</v>
          </cell>
        </row>
        <row r="54519">
          <cell r="A54519">
            <v>260636</v>
          </cell>
          <cell r="B54519">
            <v>7662</v>
          </cell>
          <cell r="C54519">
            <v>44173.241006944438</v>
          </cell>
          <cell r="D54519">
            <v>13758</v>
          </cell>
          <cell r="E54519">
            <v>1200</v>
          </cell>
          <cell r="F54519">
            <v>44167.442152777781</v>
          </cell>
          <cell r="G54519">
            <v>0</v>
          </cell>
        </row>
        <row r="54520">
          <cell r="A54520">
            <v>260637</v>
          </cell>
          <cell r="B54520">
            <v>8132</v>
          </cell>
          <cell r="C54520">
            <v>44173.249050925922</v>
          </cell>
          <cell r="D54520">
            <v>11329</v>
          </cell>
          <cell r="E54520">
            <v>1200</v>
          </cell>
          <cell r="F54520">
            <v>43983.596550925926</v>
          </cell>
          <cell r="G54520">
            <v>0</v>
          </cell>
        </row>
        <row r="54521">
          <cell r="A54521">
            <v>260640</v>
          </cell>
          <cell r="B54521">
            <v>8094</v>
          </cell>
          <cell r="C54521">
            <v>44173.249212962961</v>
          </cell>
          <cell r="D54521">
            <v>11388</v>
          </cell>
          <cell r="E54521">
            <v>1200</v>
          </cell>
          <cell r="F54521">
            <v>44136.667048611111</v>
          </cell>
          <cell r="G54521">
            <v>0</v>
          </cell>
        </row>
        <row r="54522">
          <cell r="A54522">
            <v>260642</v>
          </cell>
          <cell r="B54522">
            <v>10278</v>
          </cell>
          <cell r="C54522">
            <v>44173.25203703704</v>
          </cell>
          <cell r="D54522">
            <v>13033</v>
          </cell>
          <cell r="E54522">
            <v>1200</v>
          </cell>
          <cell r="F54522">
            <v>44075.387592592589</v>
          </cell>
          <cell r="G54522">
            <v>0</v>
          </cell>
        </row>
        <row r="54523">
          <cell r="A54523">
            <v>260646</v>
          </cell>
          <cell r="B54523">
            <v>3064</v>
          </cell>
          <cell r="C54523">
            <v>44173.256736111107</v>
          </cell>
          <cell r="D54523">
            <v>13670</v>
          </cell>
          <cell r="E54523">
            <v>1200</v>
          </cell>
          <cell r="F54523">
            <v>44014.365486111114</v>
          </cell>
          <cell r="G54523">
            <v>0</v>
          </cell>
        </row>
        <row r="54524">
          <cell r="A54524">
            <v>260654</v>
          </cell>
          <cell r="B54524">
            <v>8620</v>
          </cell>
          <cell r="C54524">
            <v>44173.266157407408</v>
          </cell>
          <cell r="D54524">
            <v>4522</v>
          </cell>
          <cell r="E54524">
            <v>1200</v>
          </cell>
          <cell r="F54524">
            <v>44136.153078703705</v>
          </cell>
          <cell r="G54524">
            <v>0</v>
          </cell>
        </row>
        <row r="54525">
          <cell r="A54525">
            <v>260661</v>
          </cell>
          <cell r="B54525">
            <v>7267</v>
          </cell>
          <cell r="C54525">
            <v>44173.267233796287</v>
          </cell>
          <cell r="D54525">
            <v>10807</v>
          </cell>
          <cell r="E54525">
            <v>1200</v>
          </cell>
          <cell r="F54525">
            <v>43953.841516203705</v>
          </cell>
          <cell r="G54525">
            <v>0</v>
          </cell>
        </row>
        <row r="54526">
          <cell r="A54526">
            <v>260664</v>
          </cell>
          <cell r="B54526">
            <v>2532</v>
          </cell>
          <cell r="C54526">
            <v>44173.271770833337</v>
          </cell>
          <cell r="D54526">
            <v>10630</v>
          </cell>
          <cell r="E54526">
            <v>1200</v>
          </cell>
          <cell r="F54526">
            <v>44136.003217592595</v>
          </cell>
          <cell r="G54526">
            <v>0</v>
          </cell>
        </row>
        <row r="54527">
          <cell r="A54527">
            <v>260669</v>
          </cell>
          <cell r="B54527">
            <v>3503</v>
          </cell>
          <cell r="C54527">
            <v>44173.276550925933</v>
          </cell>
          <cell r="D54527">
            <v>11529</v>
          </cell>
          <cell r="E54527">
            <v>0</v>
          </cell>
          <cell r="F54527">
            <v>44166.238379629627</v>
          </cell>
          <cell r="G54527">
            <v>0</v>
          </cell>
        </row>
        <row r="54528">
          <cell r="A54528">
            <v>260673</v>
          </cell>
          <cell r="B54528">
            <v>1688</v>
          </cell>
          <cell r="C54528">
            <v>44173.282384259262</v>
          </cell>
          <cell r="D54528">
            <v>8530</v>
          </cell>
          <cell r="E54528">
            <v>1200</v>
          </cell>
          <cell r="F54528">
            <v>44136.910833333335</v>
          </cell>
          <cell r="G54528">
            <v>0</v>
          </cell>
        </row>
        <row r="54529">
          <cell r="A54529">
            <v>260678</v>
          </cell>
          <cell r="B54529">
            <v>6860</v>
          </cell>
          <cell r="C54529">
            <v>44173.289583333331</v>
          </cell>
          <cell r="D54529">
            <v>4972</v>
          </cell>
          <cell r="E54529">
            <v>1200</v>
          </cell>
          <cell r="F54529">
            <v>43952.029305555552</v>
          </cell>
          <cell r="G54529">
            <v>0</v>
          </cell>
        </row>
        <row r="54530">
          <cell r="A54530">
            <v>260683</v>
          </cell>
          <cell r="B54530">
            <v>5894</v>
          </cell>
          <cell r="C54530">
            <v>44173.296701388892</v>
          </cell>
          <cell r="D54530">
            <v>3528</v>
          </cell>
          <cell r="E54530">
            <v>1200</v>
          </cell>
          <cell r="F54530">
            <v>43832.253541666665</v>
          </cell>
          <cell r="G54530">
            <v>0</v>
          </cell>
        </row>
        <row r="54531">
          <cell r="A54531">
            <v>260688</v>
          </cell>
          <cell r="B54531">
            <v>13089</v>
          </cell>
          <cell r="C54531">
            <v>44173.296944444453</v>
          </cell>
          <cell r="D54531">
            <v>9467</v>
          </cell>
          <cell r="E54531">
            <v>1200</v>
          </cell>
          <cell r="F54531">
            <v>44105.524699074071</v>
          </cell>
          <cell r="G54531">
            <v>0</v>
          </cell>
        </row>
        <row r="54532">
          <cell r="A54532">
            <v>260691</v>
          </cell>
          <cell r="B54532">
            <v>12341</v>
          </cell>
          <cell r="C54532">
            <v>44173.302974537037</v>
          </cell>
          <cell r="D54532">
            <v>1849</v>
          </cell>
          <cell r="E54532">
            <v>960</v>
          </cell>
          <cell r="F54532">
            <v>44013.146064814813</v>
          </cell>
          <cell r="G54532">
            <v>0</v>
          </cell>
        </row>
        <row r="54533">
          <cell r="A54533">
            <v>260695</v>
          </cell>
          <cell r="B54533">
            <v>12173</v>
          </cell>
          <cell r="C54533">
            <v>44173.305613425917</v>
          </cell>
          <cell r="D54533">
            <v>2343</v>
          </cell>
          <cell r="E54533">
            <v>1200</v>
          </cell>
          <cell r="F54533">
            <v>43952.033032407409</v>
          </cell>
          <cell r="G54533">
            <v>0</v>
          </cell>
        </row>
        <row r="54534">
          <cell r="A54534">
            <v>260696</v>
          </cell>
          <cell r="B54534">
            <v>10173</v>
          </cell>
          <cell r="C54534">
            <v>44173.307812500003</v>
          </cell>
          <cell r="D54534">
            <v>7734</v>
          </cell>
          <cell r="E54534">
            <v>1200</v>
          </cell>
          <cell r="F54534">
            <v>44044.098761574074</v>
          </cell>
          <cell r="G54534">
            <v>0</v>
          </cell>
        </row>
        <row r="54535">
          <cell r="A54535">
            <v>260700</v>
          </cell>
          <cell r="B54535">
            <v>10230</v>
          </cell>
          <cell r="C54535">
            <v>44173.307835648149</v>
          </cell>
          <cell r="D54535">
            <v>638</v>
          </cell>
          <cell r="E54535">
            <v>1200</v>
          </cell>
          <cell r="F54535">
            <v>44166.575787037036</v>
          </cell>
          <cell r="G54535">
            <v>0</v>
          </cell>
        </row>
        <row r="54536">
          <cell r="A54536">
            <v>260702</v>
          </cell>
          <cell r="B54536">
            <v>10146</v>
          </cell>
          <cell r="C54536">
            <v>44173.312685185178</v>
          </cell>
          <cell r="D54536">
            <v>6721</v>
          </cell>
          <cell r="E54536">
            <v>1200</v>
          </cell>
          <cell r="F54536">
            <v>44075.447638888887</v>
          </cell>
          <cell r="G54536">
            <v>0</v>
          </cell>
        </row>
        <row r="54537">
          <cell r="A54537">
            <v>260709</v>
          </cell>
          <cell r="B54537">
            <v>11677</v>
          </cell>
          <cell r="C54537">
            <v>44173.322800925933</v>
          </cell>
          <cell r="D54537">
            <v>4947</v>
          </cell>
          <cell r="E54537">
            <v>960</v>
          </cell>
          <cell r="F54537">
            <v>43983.628136574072</v>
          </cell>
          <cell r="G54537">
            <v>0</v>
          </cell>
        </row>
        <row r="54538">
          <cell r="A54538">
            <v>260713</v>
          </cell>
          <cell r="B54538">
            <v>13559</v>
          </cell>
          <cell r="C54538">
            <v>44173.325914351852</v>
          </cell>
          <cell r="D54538">
            <v>12950</v>
          </cell>
          <cell r="E54538">
            <v>1200</v>
          </cell>
          <cell r="F54538">
            <v>44166.169814814813</v>
          </cell>
          <cell r="G54538">
            <v>0</v>
          </cell>
        </row>
        <row r="54539">
          <cell r="A54539">
            <v>260717</v>
          </cell>
          <cell r="B54539">
            <v>6497</v>
          </cell>
          <cell r="C54539">
            <v>44173.32608796296</v>
          </cell>
          <cell r="D54539">
            <v>13102</v>
          </cell>
          <cell r="E54539">
            <v>1200</v>
          </cell>
          <cell r="F54539">
            <v>44166.357349537036</v>
          </cell>
          <cell r="G54539">
            <v>0</v>
          </cell>
        </row>
        <row r="54540">
          <cell r="A54540">
            <v>260723</v>
          </cell>
          <cell r="B54540">
            <v>8045</v>
          </cell>
          <cell r="C54540">
            <v>44173.330451388887</v>
          </cell>
          <cell r="D54540">
            <v>6351</v>
          </cell>
          <cell r="E54540">
            <v>1200</v>
          </cell>
          <cell r="F54540">
            <v>44045.819884259261</v>
          </cell>
          <cell r="G54540">
            <v>0</v>
          </cell>
        </row>
        <row r="54541">
          <cell r="A54541">
            <v>260725</v>
          </cell>
          <cell r="B54541">
            <v>8463</v>
          </cell>
          <cell r="C54541">
            <v>44173.331759259258</v>
          </cell>
          <cell r="D54541">
            <v>11339</v>
          </cell>
          <cell r="E54541">
            <v>1200</v>
          </cell>
          <cell r="F54541">
            <v>44136.277511574073</v>
          </cell>
          <cell r="G54541">
            <v>0</v>
          </cell>
        </row>
        <row r="54542">
          <cell r="A54542">
            <v>260728</v>
          </cell>
          <cell r="B54542">
            <v>10361</v>
          </cell>
          <cell r="C54542">
            <v>44173.33861111111</v>
          </cell>
          <cell r="D54542">
            <v>6266</v>
          </cell>
          <cell r="E54542">
            <v>1200</v>
          </cell>
          <cell r="F54542">
            <v>43863.602118055554</v>
          </cell>
          <cell r="G54542">
            <v>0</v>
          </cell>
        </row>
        <row r="54543">
          <cell r="A54543">
            <v>260733</v>
          </cell>
          <cell r="B54543">
            <v>9191</v>
          </cell>
          <cell r="C54543">
            <v>44173.340983796297</v>
          </cell>
          <cell r="D54543">
            <v>4478</v>
          </cell>
          <cell r="E54543">
            <v>1200</v>
          </cell>
          <cell r="F54543">
            <v>43892.460312499999</v>
          </cell>
          <cell r="G54543">
            <v>0</v>
          </cell>
        </row>
        <row r="54544">
          <cell r="A54544">
            <v>260739</v>
          </cell>
          <cell r="B54544">
            <v>7292</v>
          </cell>
          <cell r="C54544">
            <v>44173.344768518517</v>
          </cell>
          <cell r="D54544">
            <v>9650</v>
          </cell>
          <cell r="E54544">
            <v>1200</v>
          </cell>
          <cell r="F54544">
            <v>44106.247627314813</v>
          </cell>
          <cell r="G54544">
            <v>0</v>
          </cell>
        </row>
        <row r="54545">
          <cell r="A54545">
            <v>260741</v>
          </cell>
          <cell r="B54545">
            <v>9723</v>
          </cell>
          <cell r="C54545">
            <v>44173.35015046296</v>
          </cell>
          <cell r="D54545">
            <v>11696</v>
          </cell>
          <cell r="E54545">
            <v>1200</v>
          </cell>
          <cell r="F54545">
            <v>44136.688506944447</v>
          </cell>
          <cell r="G54545">
            <v>0</v>
          </cell>
        </row>
        <row r="54546">
          <cell r="A54546">
            <v>260747</v>
          </cell>
          <cell r="B54546">
            <v>9982</v>
          </cell>
          <cell r="C54546">
            <v>44173.352141203701</v>
          </cell>
          <cell r="D54546">
            <v>3788</v>
          </cell>
          <cell r="E54546">
            <v>1200</v>
          </cell>
          <cell r="F54546">
            <v>44075.480567129627</v>
          </cell>
          <cell r="G54546">
            <v>0</v>
          </cell>
        </row>
        <row r="54547">
          <cell r="A54547">
            <v>260751</v>
          </cell>
          <cell r="B54547">
            <v>10908</v>
          </cell>
          <cell r="C54547">
            <v>44173.356192129628</v>
          </cell>
          <cell r="D54547">
            <v>12036</v>
          </cell>
          <cell r="E54547">
            <v>1200</v>
          </cell>
          <cell r="F54547">
            <v>44105.626203703701</v>
          </cell>
          <cell r="G54547">
            <v>0</v>
          </cell>
        </row>
        <row r="54548">
          <cell r="A54548">
            <v>260758</v>
          </cell>
          <cell r="B54548">
            <v>7361</v>
          </cell>
          <cell r="C54548">
            <v>44173.358020833337</v>
          </cell>
          <cell r="D54548">
            <v>2360</v>
          </cell>
          <cell r="E54548">
            <v>0</v>
          </cell>
          <cell r="F54548">
            <v>44136.161643518521</v>
          </cell>
          <cell r="G54548">
            <v>0</v>
          </cell>
        </row>
        <row r="54549">
          <cell r="A54549">
            <v>260764</v>
          </cell>
          <cell r="B54549">
            <v>1049</v>
          </cell>
          <cell r="C54549">
            <v>44173.364178240743</v>
          </cell>
          <cell r="D54549">
            <v>11325</v>
          </cell>
          <cell r="E54549">
            <v>1200</v>
          </cell>
          <cell r="F54549">
            <v>43952.918958333335</v>
          </cell>
          <cell r="G54549">
            <v>0</v>
          </cell>
        </row>
        <row r="54550">
          <cell r="A54550">
            <v>260766</v>
          </cell>
          <cell r="B54550">
            <v>13672</v>
          </cell>
          <cell r="C54550">
            <v>44173.365219907413</v>
          </cell>
          <cell r="D54550">
            <v>310</v>
          </cell>
          <cell r="E54550">
            <v>0</v>
          </cell>
          <cell r="F54550">
            <v>44105.154143518521</v>
          </cell>
          <cell r="G54550">
            <v>0</v>
          </cell>
        </row>
        <row r="54551">
          <cell r="A54551">
            <v>260772</v>
          </cell>
          <cell r="B54551">
            <v>8955</v>
          </cell>
          <cell r="C54551">
            <v>44173.371539351851</v>
          </cell>
          <cell r="D54551">
            <v>4499</v>
          </cell>
          <cell r="E54551">
            <v>1200</v>
          </cell>
          <cell r="F54551">
            <v>44015.753518518519</v>
          </cell>
          <cell r="G54551">
            <v>0</v>
          </cell>
        </row>
        <row r="54552">
          <cell r="A54552">
            <v>260773</v>
          </cell>
          <cell r="B54552">
            <v>9588</v>
          </cell>
          <cell r="C54552">
            <v>44173.371932870366</v>
          </cell>
          <cell r="D54552">
            <v>10781</v>
          </cell>
          <cell r="E54552">
            <v>1200</v>
          </cell>
          <cell r="F54552">
            <v>44076.168495370373</v>
          </cell>
          <cell r="G54552">
            <v>0</v>
          </cell>
        </row>
        <row r="54553">
          <cell r="A54553">
            <v>260779</v>
          </cell>
          <cell r="B54553">
            <v>3250</v>
          </cell>
          <cell r="C54553">
            <v>44173.375613425917</v>
          </cell>
          <cell r="D54553">
            <v>1181</v>
          </cell>
          <cell r="E54553">
            <v>1200</v>
          </cell>
          <cell r="F54553">
            <v>43985.458460648151</v>
          </cell>
          <cell r="G54553">
            <v>0</v>
          </cell>
        </row>
        <row r="54554">
          <cell r="A54554">
            <v>260787</v>
          </cell>
          <cell r="B54554">
            <v>3064</v>
          </cell>
          <cell r="C54554">
            <v>44173.377615740741</v>
          </cell>
          <cell r="D54554">
            <v>7850</v>
          </cell>
          <cell r="E54554">
            <v>1200</v>
          </cell>
          <cell r="F54554">
            <v>44076.31013888889</v>
          </cell>
          <cell r="G54554">
            <v>0</v>
          </cell>
        </row>
        <row r="54555">
          <cell r="A54555">
            <v>260789</v>
          </cell>
          <cell r="B54555">
            <v>3435</v>
          </cell>
          <cell r="C54555">
            <v>44173.378611111111</v>
          </cell>
          <cell r="D54555">
            <v>6470</v>
          </cell>
          <cell r="E54555">
            <v>1200</v>
          </cell>
          <cell r="F54555">
            <v>44075.470451388886</v>
          </cell>
          <cell r="G54555">
            <v>0</v>
          </cell>
        </row>
        <row r="54556">
          <cell r="A54556">
            <v>260793</v>
          </cell>
          <cell r="B54556">
            <v>13689</v>
          </cell>
          <cell r="C54556">
            <v>44173.388923611114</v>
          </cell>
          <cell r="D54556">
            <v>10630</v>
          </cell>
          <cell r="E54556">
            <v>1200</v>
          </cell>
          <cell r="F54556">
            <v>44136.003217592595</v>
          </cell>
          <cell r="G54556">
            <v>0</v>
          </cell>
        </row>
        <row r="54557">
          <cell r="A54557">
            <v>260796</v>
          </cell>
          <cell r="B54557">
            <v>9439</v>
          </cell>
          <cell r="C54557">
            <v>44173.38989583333</v>
          </cell>
          <cell r="D54557">
            <v>4478</v>
          </cell>
          <cell r="E54557">
            <v>1200</v>
          </cell>
          <cell r="F54557">
            <v>43892.460312499999</v>
          </cell>
          <cell r="G54557">
            <v>0</v>
          </cell>
        </row>
        <row r="54558">
          <cell r="A54558">
            <v>260800</v>
          </cell>
          <cell r="B54558">
            <v>8693</v>
          </cell>
          <cell r="C54558">
            <v>44173.393078703702</v>
          </cell>
          <cell r="D54558">
            <v>11932</v>
          </cell>
          <cell r="E54558">
            <v>1200</v>
          </cell>
          <cell r="F54558">
            <v>44136.615451388891</v>
          </cell>
          <cell r="G54558">
            <v>0</v>
          </cell>
        </row>
        <row r="54559">
          <cell r="A54559">
            <v>260807</v>
          </cell>
          <cell r="B54559">
            <v>2421</v>
          </cell>
          <cell r="C54559">
            <v>44173.395312499997</v>
          </cell>
          <cell r="D54559">
            <v>4476</v>
          </cell>
          <cell r="E54559">
            <v>1200</v>
          </cell>
          <cell r="F54559">
            <v>44014.172569444447</v>
          </cell>
          <cell r="G54559">
            <v>0</v>
          </cell>
        </row>
        <row r="54560">
          <cell r="A54560">
            <v>260812</v>
          </cell>
          <cell r="B54560">
            <v>12435</v>
          </cell>
          <cell r="C54560">
            <v>44173.399282407408</v>
          </cell>
          <cell r="D54560">
            <v>6470</v>
          </cell>
          <cell r="E54560">
            <v>1200</v>
          </cell>
          <cell r="F54560">
            <v>44075.470451388886</v>
          </cell>
          <cell r="G54560">
            <v>0</v>
          </cell>
        </row>
        <row r="54561">
          <cell r="A54561">
            <v>260816</v>
          </cell>
          <cell r="B54561">
            <v>736</v>
          </cell>
          <cell r="C54561">
            <v>44173.406076388892</v>
          </cell>
          <cell r="D54561">
            <v>11437</v>
          </cell>
          <cell r="E54561">
            <v>1200</v>
          </cell>
          <cell r="F54561">
            <v>43923.125856481478</v>
          </cell>
          <cell r="G54561">
            <v>0</v>
          </cell>
        </row>
        <row r="54562">
          <cell r="A54562">
            <v>260817</v>
          </cell>
          <cell r="B54562">
            <v>7679</v>
          </cell>
          <cell r="C54562">
            <v>44173.409745370373</v>
          </cell>
          <cell r="D54562">
            <v>2428</v>
          </cell>
          <cell r="E54562">
            <v>1200</v>
          </cell>
          <cell r="F54562">
            <v>44137.493807870371</v>
          </cell>
          <cell r="G54562">
            <v>0</v>
          </cell>
        </row>
        <row r="54563">
          <cell r="A54563">
            <v>260821</v>
          </cell>
          <cell r="B54563">
            <v>7881</v>
          </cell>
          <cell r="C54563">
            <v>44173.416666666657</v>
          </cell>
          <cell r="D54563">
            <v>8590</v>
          </cell>
          <cell r="E54563">
            <v>0</v>
          </cell>
          <cell r="F54563">
            <v>44136.293263888889</v>
          </cell>
          <cell r="G54563">
            <v>0</v>
          </cell>
        </row>
        <row r="54564">
          <cell r="A54564">
            <v>260831</v>
          </cell>
          <cell r="B54564">
            <v>5212</v>
          </cell>
          <cell r="C54564">
            <v>44173.418761574067</v>
          </cell>
          <cell r="D54564">
            <v>12504</v>
          </cell>
          <cell r="E54564">
            <v>0</v>
          </cell>
          <cell r="F54564">
            <v>43833.397569444445</v>
          </cell>
          <cell r="G54564">
            <v>0</v>
          </cell>
        </row>
        <row r="54565">
          <cell r="A54565">
            <v>260832</v>
          </cell>
          <cell r="B54565">
            <v>2325</v>
          </cell>
          <cell r="C54565">
            <v>44173.418796296297</v>
          </cell>
          <cell r="D54565">
            <v>1897</v>
          </cell>
          <cell r="E54565">
            <v>1200</v>
          </cell>
          <cell r="F54565">
            <v>44166.034872685188</v>
          </cell>
          <cell r="G54565">
            <v>0</v>
          </cell>
        </row>
        <row r="54566">
          <cell r="A54566">
            <v>260842</v>
          </cell>
          <cell r="B54566">
            <v>9988</v>
          </cell>
          <cell r="C54566">
            <v>44173.426655092589</v>
          </cell>
          <cell r="D54566">
            <v>10111</v>
          </cell>
          <cell r="E54566">
            <v>1200</v>
          </cell>
          <cell r="F54566">
            <v>43891.165625000001</v>
          </cell>
          <cell r="G54566">
            <v>0</v>
          </cell>
        </row>
        <row r="54567">
          <cell r="A54567">
            <v>260847</v>
          </cell>
          <cell r="B54567">
            <v>4824</v>
          </cell>
          <cell r="C54567">
            <v>44173.428182870368</v>
          </cell>
          <cell r="D54567">
            <v>4478</v>
          </cell>
          <cell r="E54567">
            <v>1200</v>
          </cell>
          <cell r="F54567">
            <v>43892.460312499999</v>
          </cell>
          <cell r="G54567">
            <v>0</v>
          </cell>
        </row>
        <row r="54568">
          <cell r="A54568">
            <v>260851</v>
          </cell>
          <cell r="B54568">
            <v>8810</v>
          </cell>
          <cell r="C54568">
            <v>44173.428460648152</v>
          </cell>
          <cell r="D54568">
            <v>552</v>
          </cell>
          <cell r="E54568">
            <v>0</v>
          </cell>
          <cell r="F54568">
            <v>44137.753993055558</v>
          </cell>
          <cell r="G54568">
            <v>0</v>
          </cell>
        </row>
        <row r="54569">
          <cell r="A54569">
            <v>260858</v>
          </cell>
          <cell r="B54569">
            <v>11195</v>
          </cell>
          <cell r="C54569">
            <v>44173.429942129631</v>
          </cell>
          <cell r="D54569">
            <v>11214</v>
          </cell>
          <cell r="E54569">
            <v>1200</v>
          </cell>
          <cell r="F54569">
            <v>44136.094247685185</v>
          </cell>
          <cell r="G54569">
            <v>0</v>
          </cell>
        </row>
        <row r="54570">
          <cell r="A54570">
            <v>260862</v>
          </cell>
          <cell r="B54570">
            <v>9547</v>
          </cell>
          <cell r="C54570">
            <v>44173.432905092603</v>
          </cell>
          <cell r="D54570">
            <v>2405</v>
          </cell>
          <cell r="E54570">
            <v>1200</v>
          </cell>
          <cell r="F54570">
            <v>43891.569097222222</v>
          </cell>
          <cell r="G54570">
            <v>0</v>
          </cell>
        </row>
        <row r="54571">
          <cell r="A54571">
            <v>260868</v>
          </cell>
          <cell r="B54571">
            <v>10079</v>
          </cell>
          <cell r="C54571">
            <v>44173.442199074067</v>
          </cell>
          <cell r="D54571">
            <v>5193</v>
          </cell>
          <cell r="E54571">
            <v>1200</v>
          </cell>
          <cell r="F54571">
            <v>44013.102743055555</v>
          </cell>
          <cell r="G54571">
            <v>0</v>
          </cell>
        </row>
        <row r="54572">
          <cell r="A54572">
            <v>260874</v>
          </cell>
          <cell r="B54572">
            <v>3024</v>
          </cell>
          <cell r="C54572">
            <v>44173.443206018521</v>
          </cell>
          <cell r="D54572">
            <v>2338</v>
          </cell>
          <cell r="E54572">
            <v>1200</v>
          </cell>
          <cell r="F54572">
            <v>43952.015902777777</v>
          </cell>
          <cell r="G54572">
            <v>0</v>
          </cell>
        </row>
        <row r="54573">
          <cell r="A54573">
            <v>260878</v>
          </cell>
          <cell r="B54573">
            <v>13679</v>
          </cell>
          <cell r="C54573">
            <v>44173.456157407411</v>
          </cell>
          <cell r="D54573">
            <v>10347</v>
          </cell>
          <cell r="E54573">
            <v>960</v>
          </cell>
          <cell r="F54573">
            <v>44076.1249537037</v>
          </cell>
          <cell r="G54573">
            <v>0</v>
          </cell>
        </row>
        <row r="54574">
          <cell r="A54574">
            <v>260885</v>
          </cell>
          <cell r="B54574">
            <v>11292</v>
          </cell>
          <cell r="C54574">
            <v>44173.458136574067</v>
          </cell>
          <cell r="D54574">
            <v>878</v>
          </cell>
          <cell r="E54574">
            <v>1200</v>
          </cell>
          <cell r="F54574">
            <v>43922.969097222223</v>
          </cell>
          <cell r="G54574">
            <v>0</v>
          </cell>
        </row>
        <row r="54575">
          <cell r="A54575">
            <v>260890</v>
          </cell>
          <cell r="B54575">
            <v>7739</v>
          </cell>
          <cell r="C54575">
            <v>44173.467210648138</v>
          </cell>
          <cell r="D54575">
            <v>2688</v>
          </cell>
          <cell r="E54575">
            <v>1200</v>
          </cell>
          <cell r="F54575">
            <v>44015.97284722222</v>
          </cell>
          <cell r="G54575">
            <v>0</v>
          </cell>
        </row>
        <row r="54576">
          <cell r="A54576">
            <v>260894</v>
          </cell>
          <cell r="B54576">
            <v>12097</v>
          </cell>
          <cell r="C54576">
            <v>44173.470555555563</v>
          </cell>
          <cell r="D54576">
            <v>3237</v>
          </cell>
          <cell r="E54576">
            <v>1200</v>
          </cell>
          <cell r="F54576">
            <v>44137.304363425923</v>
          </cell>
          <cell r="G54576">
            <v>0</v>
          </cell>
        </row>
        <row r="54577">
          <cell r="A54577">
            <v>260895</v>
          </cell>
          <cell r="B54577">
            <v>13873</v>
          </cell>
          <cell r="C54577">
            <v>44173.470578703702</v>
          </cell>
          <cell r="D54577">
            <v>9193</v>
          </cell>
          <cell r="E54577">
            <v>1200</v>
          </cell>
          <cell r="F54577">
            <v>43922.429456018515</v>
          </cell>
          <cell r="G54577">
            <v>0</v>
          </cell>
        </row>
        <row r="54578">
          <cell r="A54578">
            <v>260901</v>
          </cell>
          <cell r="B54578">
            <v>787</v>
          </cell>
          <cell r="C54578">
            <v>44173.473761574067</v>
          </cell>
          <cell r="D54578">
            <v>4499</v>
          </cell>
          <cell r="E54578">
            <v>1200</v>
          </cell>
          <cell r="F54578">
            <v>44015.753518518519</v>
          </cell>
          <cell r="G54578">
            <v>0</v>
          </cell>
        </row>
        <row r="54579">
          <cell r="A54579">
            <v>260906</v>
          </cell>
          <cell r="B54579">
            <v>7679</v>
          </cell>
          <cell r="C54579">
            <v>44173.473761574067</v>
          </cell>
          <cell r="D54579">
            <v>10111</v>
          </cell>
          <cell r="E54579">
            <v>960</v>
          </cell>
          <cell r="F54579">
            <v>43891.165625000001</v>
          </cell>
          <cell r="G54579">
            <v>0</v>
          </cell>
        </row>
        <row r="54580">
          <cell r="A54580">
            <v>260909</v>
          </cell>
          <cell r="B54580">
            <v>11238</v>
          </cell>
          <cell r="C54580">
            <v>44173.474780092591</v>
          </cell>
          <cell r="D54580">
            <v>11529</v>
          </cell>
          <cell r="E54580">
            <v>1200</v>
          </cell>
          <cell r="F54580">
            <v>44166.238379629627</v>
          </cell>
          <cell r="G54580">
            <v>0</v>
          </cell>
        </row>
        <row r="54581">
          <cell r="A54581">
            <v>260916</v>
          </cell>
          <cell r="B54581">
            <v>12154</v>
          </cell>
          <cell r="C54581">
            <v>44173.476446759261</v>
          </cell>
          <cell r="D54581">
            <v>12504</v>
          </cell>
          <cell r="E54581">
            <v>0</v>
          </cell>
          <cell r="F54581">
            <v>43833.397569444445</v>
          </cell>
          <cell r="G54581">
            <v>0</v>
          </cell>
        </row>
        <row r="54582">
          <cell r="A54582">
            <v>260920</v>
          </cell>
          <cell r="B54582">
            <v>10432</v>
          </cell>
          <cell r="C54582">
            <v>44173.476620370369</v>
          </cell>
          <cell r="D54582">
            <v>9193</v>
          </cell>
          <cell r="E54582">
            <v>1200</v>
          </cell>
          <cell r="F54582">
            <v>43922.429456018515</v>
          </cell>
          <cell r="G54582">
            <v>0</v>
          </cell>
        </row>
        <row r="54583">
          <cell r="A54583">
            <v>260927</v>
          </cell>
          <cell r="B54583">
            <v>6146</v>
          </cell>
          <cell r="C54583">
            <v>44173.480729166673</v>
          </cell>
          <cell r="D54583">
            <v>2780</v>
          </cell>
          <cell r="E54583">
            <v>1200</v>
          </cell>
          <cell r="F54583">
            <v>44044.350624999999</v>
          </cell>
          <cell r="G54583">
            <v>0</v>
          </cell>
        </row>
        <row r="54584">
          <cell r="A54584">
            <v>260934</v>
          </cell>
          <cell r="B54584">
            <v>7535</v>
          </cell>
          <cell r="C54584">
            <v>44173.487118055556</v>
          </cell>
          <cell r="D54584">
            <v>5216</v>
          </cell>
          <cell r="E54584">
            <v>1200</v>
          </cell>
          <cell r="F54584">
            <v>44166.069513888891</v>
          </cell>
          <cell r="G54584">
            <v>0</v>
          </cell>
        </row>
        <row r="54585">
          <cell r="A54585">
            <v>260941</v>
          </cell>
          <cell r="B54585">
            <v>1609</v>
          </cell>
          <cell r="C54585">
            <v>44173.490208333344</v>
          </cell>
          <cell r="D54585">
            <v>5701</v>
          </cell>
          <cell r="E54585">
            <v>1200</v>
          </cell>
          <cell r="F54585">
            <v>44166.401678240742</v>
          </cell>
          <cell r="G54585">
            <v>0</v>
          </cell>
        </row>
        <row r="54586">
          <cell r="A54586">
            <v>260946</v>
          </cell>
          <cell r="B54586">
            <v>3290</v>
          </cell>
          <cell r="C54586">
            <v>44173.492650462962</v>
          </cell>
          <cell r="D54586">
            <v>1737</v>
          </cell>
          <cell r="E54586">
            <v>1200</v>
          </cell>
          <cell r="F54586">
            <v>43923.047071759262</v>
          </cell>
          <cell r="G54586">
            <v>0</v>
          </cell>
        </row>
        <row r="54587">
          <cell r="A54587">
            <v>260950</v>
          </cell>
          <cell r="B54587">
            <v>7267</v>
          </cell>
          <cell r="C54587">
            <v>44173.500787037039</v>
          </cell>
          <cell r="D54587">
            <v>7978</v>
          </cell>
          <cell r="E54587">
            <v>1200</v>
          </cell>
          <cell r="F54587">
            <v>44076.571203703701</v>
          </cell>
          <cell r="G54587">
            <v>0</v>
          </cell>
        </row>
        <row r="54588">
          <cell r="A54588">
            <v>260957</v>
          </cell>
          <cell r="B54588">
            <v>130</v>
          </cell>
          <cell r="C54588">
            <v>44173.504664351851</v>
          </cell>
          <cell r="D54588">
            <v>8662</v>
          </cell>
          <cell r="E54588">
            <v>1200</v>
          </cell>
          <cell r="F54588">
            <v>44044.306481481479</v>
          </cell>
          <cell r="G54588">
            <v>0</v>
          </cell>
        </row>
        <row r="54589">
          <cell r="A54589">
            <v>260966</v>
          </cell>
          <cell r="B54589">
            <v>10331</v>
          </cell>
          <cell r="C54589">
            <v>44173.51798611111</v>
          </cell>
          <cell r="D54589">
            <v>10781</v>
          </cell>
          <cell r="E54589">
            <v>1200</v>
          </cell>
          <cell r="F54589">
            <v>44076.168495370373</v>
          </cell>
          <cell r="G54589">
            <v>0</v>
          </cell>
        </row>
        <row r="54590">
          <cell r="A54590">
            <v>260969</v>
          </cell>
          <cell r="B54590">
            <v>1392</v>
          </cell>
          <cell r="C54590">
            <v>44173.529004629629</v>
          </cell>
          <cell r="D54590">
            <v>2535</v>
          </cell>
          <cell r="E54590">
            <v>1200</v>
          </cell>
          <cell r="F54590">
            <v>44166.294965277775</v>
          </cell>
          <cell r="G54590">
            <v>0</v>
          </cell>
        </row>
        <row r="54591">
          <cell r="A54591">
            <v>260974</v>
          </cell>
          <cell r="B54591">
            <v>7625</v>
          </cell>
          <cell r="C54591">
            <v>44173.529594907413</v>
          </cell>
          <cell r="D54591">
            <v>1834</v>
          </cell>
          <cell r="E54591">
            <v>1200</v>
          </cell>
          <cell r="F54591">
            <v>44045.603078703702</v>
          </cell>
          <cell r="G54591">
            <v>0</v>
          </cell>
        </row>
        <row r="54592">
          <cell r="A54592">
            <v>260978</v>
          </cell>
          <cell r="B54592">
            <v>8826</v>
          </cell>
          <cell r="C54592">
            <v>44173.5309375</v>
          </cell>
          <cell r="D54592">
            <v>5216</v>
          </cell>
          <cell r="E54592">
            <v>1200</v>
          </cell>
          <cell r="F54592">
            <v>44166.069513888891</v>
          </cell>
          <cell r="G54592">
            <v>0</v>
          </cell>
        </row>
        <row r="54593">
          <cell r="A54593">
            <v>260985</v>
          </cell>
          <cell r="B54593">
            <v>3503</v>
          </cell>
          <cell r="C54593">
            <v>44173.541145833333</v>
          </cell>
          <cell r="D54593">
            <v>2167</v>
          </cell>
          <cell r="E54593">
            <v>1200</v>
          </cell>
          <cell r="F54593">
            <v>43983.320763888885</v>
          </cell>
          <cell r="G54593">
            <v>0</v>
          </cell>
        </row>
        <row r="54594">
          <cell r="A54594">
            <v>260990</v>
          </cell>
          <cell r="B54594">
            <v>12178</v>
          </cell>
          <cell r="C54594">
            <v>44173.541284722232</v>
          </cell>
          <cell r="D54594">
            <v>11696</v>
          </cell>
          <cell r="E54594">
            <v>1200</v>
          </cell>
          <cell r="F54594">
            <v>44136.688506944447</v>
          </cell>
          <cell r="G54594">
            <v>0</v>
          </cell>
        </row>
        <row r="54595">
          <cell r="A54595">
            <v>260991</v>
          </cell>
          <cell r="B54595">
            <v>12148</v>
          </cell>
          <cell r="C54595">
            <v>44173.551678240743</v>
          </cell>
          <cell r="D54595">
            <v>10850</v>
          </cell>
          <cell r="E54595">
            <v>1200</v>
          </cell>
          <cell r="F54595">
            <v>44075.111851851849</v>
          </cell>
          <cell r="G54595">
            <v>0</v>
          </cell>
        </row>
        <row r="54596">
          <cell r="A54596">
            <v>260992</v>
          </cell>
          <cell r="B54596">
            <v>5594</v>
          </cell>
          <cell r="C54596">
            <v>44173.555833333332</v>
          </cell>
          <cell r="D54596">
            <v>264</v>
          </cell>
          <cell r="E54596">
            <v>1200</v>
          </cell>
          <cell r="F54596">
            <v>44045.331446759257</v>
          </cell>
          <cell r="G54596">
            <v>0</v>
          </cell>
        </row>
        <row r="54597">
          <cell r="A54597">
            <v>260999</v>
          </cell>
          <cell r="B54597">
            <v>11987</v>
          </cell>
          <cell r="C54597">
            <v>44173.55741898148</v>
          </cell>
          <cell r="D54597">
            <v>4674</v>
          </cell>
          <cell r="E54597">
            <v>1200</v>
          </cell>
          <cell r="F54597">
            <v>44075.012592592589</v>
          </cell>
          <cell r="G54597">
            <v>0</v>
          </cell>
        </row>
        <row r="54598">
          <cell r="A54598">
            <v>261001</v>
          </cell>
          <cell r="B54598">
            <v>4313</v>
          </cell>
          <cell r="C54598">
            <v>44173.558749999997</v>
          </cell>
          <cell r="D54598">
            <v>4293</v>
          </cell>
          <cell r="E54598">
            <v>0</v>
          </cell>
          <cell r="F54598">
            <v>44136.118472222224</v>
          </cell>
          <cell r="G54598">
            <v>0</v>
          </cell>
        </row>
        <row r="54599">
          <cell r="A54599">
            <v>261005</v>
          </cell>
          <cell r="B54599">
            <v>1727</v>
          </cell>
          <cell r="C54599">
            <v>44173.562256944453</v>
          </cell>
          <cell r="D54599">
            <v>13758</v>
          </cell>
          <cell r="E54599">
            <v>1200</v>
          </cell>
          <cell r="F54599">
            <v>44167.442152777781</v>
          </cell>
          <cell r="G54599">
            <v>0</v>
          </cell>
        </row>
        <row r="54600">
          <cell r="A54600">
            <v>261008</v>
          </cell>
          <cell r="B54600">
            <v>12632</v>
          </cell>
          <cell r="C54600">
            <v>44173.565196759257</v>
          </cell>
          <cell r="D54600">
            <v>12156</v>
          </cell>
          <cell r="E54600">
            <v>960</v>
          </cell>
          <cell r="F54600">
            <v>43922.017361111109</v>
          </cell>
          <cell r="G54600">
            <v>0</v>
          </cell>
        </row>
        <row r="54601">
          <cell r="A54601">
            <v>261013</v>
          </cell>
          <cell r="B54601">
            <v>13363</v>
          </cell>
          <cell r="C54601">
            <v>44173.569675925923</v>
          </cell>
          <cell r="D54601">
            <v>11285</v>
          </cell>
          <cell r="E54601">
            <v>1200</v>
          </cell>
          <cell r="F54601">
            <v>43833.440925925926</v>
          </cell>
          <cell r="G54601">
            <v>0</v>
          </cell>
        </row>
        <row r="54602">
          <cell r="A54602">
            <v>261016</v>
          </cell>
          <cell r="B54602">
            <v>6935</v>
          </cell>
          <cell r="C54602">
            <v>44173.573344907411</v>
          </cell>
          <cell r="D54602">
            <v>704</v>
          </cell>
          <cell r="E54602">
            <v>1200</v>
          </cell>
          <cell r="F54602">
            <v>44075.203321759262</v>
          </cell>
          <cell r="G54602">
            <v>0</v>
          </cell>
        </row>
        <row r="54603">
          <cell r="A54603">
            <v>261023</v>
          </cell>
          <cell r="B54603">
            <v>2291</v>
          </cell>
          <cell r="C54603">
            <v>44173.574745370373</v>
          </cell>
          <cell r="D54603">
            <v>11339</v>
          </cell>
          <cell r="E54603">
            <v>1200</v>
          </cell>
          <cell r="F54603">
            <v>44136.277511574073</v>
          </cell>
          <cell r="G54603">
            <v>0</v>
          </cell>
        </row>
        <row r="54604">
          <cell r="A54604">
            <v>261024</v>
          </cell>
          <cell r="B54604">
            <v>10001</v>
          </cell>
          <cell r="C54604">
            <v>44173.580347222232</v>
          </cell>
          <cell r="D54604">
            <v>4284</v>
          </cell>
          <cell r="E54604">
            <v>1200</v>
          </cell>
          <cell r="F54604">
            <v>43922.838472222225</v>
          </cell>
          <cell r="G54604">
            <v>0</v>
          </cell>
        </row>
        <row r="54605">
          <cell r="A54605">
            <v>261028</v>
          </cell>
          <cell r="B54605">
            <v>13070</v>
          </cell>
          <cell r="C54605">
            <v>44173.58494212963</v>
          </cell>
          <cell r="D54605">
            <v>8530</v>
          </cell>
          <cell r="E54605">
            <v>1200</v>
          </cell>
          <cell r="F54605">
            <v>44136.910833333335</v>
          </cell>
          <cell r="G54605">
            <v>0</v>
          </cell>
        </row>
        <row r="54606">
          <cell r="A54606">
            <v>261031</v>
          </cell>
          <cell r="B54606">
            <v>5639</v>
          </cell>
          <cell r="C54606">
            <v>44173.586574074077</v>
          </cell>
          <cell r="D54606">
            <v>10803</v>
          </cell>
          <cell r="E54606">
            <v>1200</v>
          </cell>
          <cell r="F54606">
            <v>44044.362303240741</v>
          </cell>
          <cell r="G54606">
            <v>0</v>
          </cell>
        </row>
        <row r="54607">
          <cell r="A54607">
            <v>261033</v>
          </cell>
          <cell r="B54607">
            <v>2825</v>
          </cell>
          <cell r="C54607">
            <v>44173.586851851847</v>
          </cell>
          <cell r="D54607">
            <v>13731</v>
          </cell>
          <cell r="E54607">
            <v>1200</v>
          </cell>
          <cell r="F54607">
            <v>44168.802858796298</v>
          </cell>
          <cell r="G54607">
            <v>0</v>
          </cell>
        </row>
        <row r="54608">
          <cell r="A54608">
            <v>261034</v>
          </cell>
          <cell r="B54608">
            <v>5704</v>
          </cell>
          <cell r="C54608">
            <v>44173.588090277779</v>
          </cell>
          <cell r="D54608">
            <v>638</v>
          </cell>
          <cell r="E54608">
            <v>1200</v>
          </cell>
          <cell r="F54608">
            <v>44166.575787037036</v>
          </cell>
          <cell r="G54608">
            <v>0</v>
          </cell>
        </row>
        <row r="54609">
          <cell r="A54609">
            <v>261037</v>
          </cell>
          <cell r="B54609">
            <v>1877</v>
          </cell>
          <cell r="C54609">
            <v>44173.591458333343</v>
          </cell>
          <cell r="D54609">
            <v>11696</v>
          </cell>
          <cell r="E54609">
            <v>1200</v>
          </cell>
          <cell r="F54609">
            <v>44136.688506944447</v>
          </cell>
          <cell r="G54609">
            <v>0</v>
          </cell>
        </row>
        <row r="54610">
          <cell r="A54610">
            <v>261044</v>
          </cell>
          <cell r="B54610">
            <v>12692</v>
          </cell>
          <cell r="C54610">
            <v>44173.595231481479</v>
          </cell>
          <cell r="D54610">
            <v>5204</v>
          </cell>
          <cell r="E54610">
            <v>1200</v>
          </cell>
          <cell r="F54610">
            <v>43922.600034722222</v>
          </cell>
          <cell r="G54610">
            <v>0</v>
          </cell>
        </row>
        <row r="54611">
          <cell r="A54611">
            <v>261049</v>
          </cell>
          <cell r="B54611">
            <v>11944</v>
          </cell>
          <cell r="C54611">
            <v>44173.606377314813</v>
          </cell>
          <cell r="D54611">
            <v>10630</v>
          </cell>
          <cell r="E54611">
            <v>1200</v>
          </cell>
          <cell r="F54611">
            <v>44136.003217592595</v>
          </cell>
          <cell r="G54611">
            <v>0</v>
          </cell>
        </row>
        <row r="54612">
          <cell r="A54612">
            <v>261054</v>
          </cell>
          <cell r="B54612">
            <v>12390</v>
          </cell>
          <cell r="C54612">
            <v>44173.612939814811</v>
          </cell>
          <cell r="D54612">
            <v>6844</v>
          </cell>
          <cell r="E54612">
            <v>1200</v>
          </cell>
          <cell r="F54612">
            <v>43891.224456018521</v>
          </cell>
          <cell r="G54612">
            <v>0</v>
          </cell>
        </row>
        <row r="54613">
          <cell r="A54613">
            <v>261060</v>
          </cell>
          <cell r="B54613">
            <v>5161</v>
          </cell>
          <cell r="C54613">
            <v>44173.613263888888</v>
          </cell>
          <cell r="D54613">
            <v>11696</v>
          </cell>
          <cell r="E54613">
            <v>1200</v>
          </cell>
          <cell r="F54613">
            <v>44136.688506944447</v>
          </cell>
          <cell r="G54613">
            <v>0</v>
          </cell>
        </row>
        <row r="54614">
          <cell r="A54614">
            <v>261066</v>
          </cell>
          <cell r="B54614">
            <v>7648</v>
          </cell>
          <cell r="C54614">
            <v>44173.613275462973</v>
          </cell>
          <cell r="D54614">
            <v>12187</v>
          </cell>
          <cell r="E54614">
            <v>1200</v>
          </cell>
          <cell r="F54614">
            <v>44077.792245370372</v>
          </cell>
          <cell r="G54614">
            <v>0</v>
          </cell>
        </row>
        <row r="54615">
          <cell r="A54615">
            <v>261071</v>
          </cell>
          <cell r="B54615">
            <v>9591</v>
          </cell>
          <cell r="C54615">
            <v>44173.619513888887</v>
          </cell>
          <cell r="D54615">
            <v>11749</v>
          </cell>
          <cell r="E54615">
            <v>1200</v>
          </cell>
          <cell r="F54615">
            <v>44166.349050925928</v>
          </cell>
          <cell r="G54615">
            <v>0</v>
          </cell>
        </row>
        <row r="54616">
          <cell r="A54616">
            <v>261073</v>
          </cell>
          <cell r="B54616">
            <v>3386</v>
          </cell>
          <cell r="C54616">
            <v>44173.622696759259</v>
          </cell>
          <cell r="D54616">
            <v>5927</v>
          </cell>
          <cell r="E54616">
            <v>1200</v>
          </cell>
          <cell r="F54616">
            <v>43862.03502314815</v>
          </cell>
          <cell r="G54616">
            <v>0</v>
          </cell>
        </row>
        <row r="54617">
          <cell r="A54617">
            <v>261080</v>
          </cell>
          <cell r="B54617">
            <v>5139</v>
          </cell>
          <cell r="C54617">
            <v>44173.623657407406</v>
          </cell>
          <cell r="D54617">
            <v>10347</v>
          </cell>
          <cell r="E54617">
            <v>1200</v>
          </cell>
          <cell r="F54617">
            <v>44076.1249537037</v>
          </cell>
          <cell r="G54617">
            <v>0</v>
          </cell>
        </row>
        <row r="54618">
          <cell r="A54618">
            <v>261085</v>
          </cell>
          <cell r="B54618">
            <v>12355</v>
          </cell>
          <cell r="C54618">
            <v>44173.626319444447</v>
          </cell>
          <cell r="D54618">
            <v>6631</v>
          </cell>
          <cell r="E54618">
            <v>1200</v>
          </cell>
          <cell r="F54618">
            <v>43952.977141203701</v>
          </cell>
          <cell r="G54618">
            <v>0</v>
          </cell>
        </row>
        <row r="54619">
          <cell r="A54619">
            <v>261092</v>
          </cell>
          <cell r="B54619">
            <v>13011</v>
          </cell>
          <cell r="C54619">
            <v>44173.628518518519</v>
          </cell>
          <cell r="D54619">
            <v>182</v>
          </cell>
          <cell r="E54619">
            <v>1200</v>
          </cell>
          <cell r="F54619">
            <v>44137.592476851853</v>
          </cell>
          <cell r="G54619">
            <v>0</v>
          </cell>
        </row>
        <row r="54620">
          <cell r="A54620">
            <v>261102</v>
          </cell>
          <cell r="B54620">
            <v>5157</v>
          </cell>
          <cell r="C54620">
            <v>44173.635995370372</v>
          </cell>
          <cell r="D54620">
            <v>12160</v>
          </cell>
          <cell r="E54620">
            <v>1200</v>
          </cell>
          <cell r="F54620">
            <v>43891.025983796295</v>
          </cell>
          <cell r="G54620">
            <v>0</v>
          </cell>
        </row>
        <row r="54621">
          <cell r="A54621">
            <v>261107</v>
          </cell>
          <cell r="B54621">
            <v>6909</v>
          </cell>
          <cell r="C54621">
            <v>44173.636736111112</v>
          </cell>
          <cell r="D54621">
            <v>10783</v>
          </cell>
          <cell r="E54621">
            <v>960</v>
          </cell>
          <cell r="F54621">
            <v>43862.838495370372</v>
          </cell>
          <cell r="G54621">
            <v>0</v>
          </cell>
        </row>
        <row r="54622">
          <cell r="A54622">
            <v>261108</v>
          </cell>
          <cell r="B54622">
            <v>3591</v>
          </cell>
          <cell r="C54622">
            <v>44173.639155092591</v>
          </cell>
          <cell r="D54622">
            <v>2338</v>
          </cell>
          <cell r="E54622">
            <v>1200</v>
          </cell>
          <cell r="F54622">
            <v>43952.015902777777</v>
          </cell>
          <cell r="G54622">
            <v>0</v>
          </cell>
        </row>
        <row r="54623">
          <cell r="A54623">
            <v>261117</v>
          </cell>
          <cell r="B54623">
            <v>9204</v>
          </cell>
          <cell r="C54623">
            <v>44173.64806712963</v>
          </cell>
          <cell r="D54623">
            <v>232</v>
          </cell>
          <cell r="E54623">
            <v>1200</v>
          </cell>
          <cell r="F54623">
            <v>44136.205462962964</v>
          </cell>
          <cell r="G54623">
            <v>0</v>
          </cell>
        </row>
        <row r="54624">
          <cell r="A54624">
            <v>261125</v>
          </cell>
          <cell r="B54624">
            <v>112</v>
          </cell>
          <cell r="C54624">
            <v>44173.651423611111</v>
          </cell>
          <cell r="D54624">
            <v>5849</v>
          </cell>
          <cell r="E54624">
            <v>1200</v>
          </cell>
          <cell r="F54624">
            <v>44013.745717592596</v>
          </cell>
          <cell r="G54624">
            <v>0</v>
          </cell>
        </row>
        <row r="54625">
          <cell r="A54625">
            <v>261130</v>
          </cell>
          <cell r="B54625">
            <v>762</v>
          </cell>
          <cell r="C54625">
            <v>44173.652719907397</v>
          </cell>
          <cell r="D54625">
            <v>1834</v>
          </cell>
          <cell r="E54625">
            <v>1200</v>
          </cell>
          <cell r="F54625">
            <v>44045.603078703702</v>
          </cell>
          <cell r="G54625">
            <v>0</v>
          </cell>
        </row>
        <row r="54626">
          <cell r="A54626">
            <v>261132</v>
          </cell>
          <cell r="B54626">
            <v>10773</v>
          </cell>
          <cell r="C54626">
            <v>44173.65353009259</v>
          </cell>
          <cell r="D54626">
            <v>7343</v>
          </cell>
          <cell r="E54626">
            <v>1200</v>
          </cell>
          <cell r="F54626">
            <v>44166.252939814818</v>
          </cell>
          <cell r="G54626">
            <v>0</v>
          </cell>
        </row>
        <row r="54627">
          <cell r="A54627">
            <v>261137</v>
          </cell>
          <cell r="B54627">
            <v>11292</v>
          </cell>
          <cell r="C54627">
            <v>44173.655185185176</v>
          </cell>
          <cell r="D54627">
            <v>1065</v>
          </cell>
          <cell r="E54627">
            <v>960</v>
          </cell>
          <cell r="F54627">
            <v>44105.011678240742</v>
          </cell>
          <cell r="G54627">
            <v>0</v>
          </cell>
        </row>
        <row r="54628">
          <cell r="A54628">
            <v>261138</v>
          </cell>
          <cell r="B54628">
            <v>10943</v>
          </cell>
          <cell r="C54628">
            <v>44173.664039351846</v>
          </cell>
          <cell r="D54628">
            <v>4120</v>
          </cell>
          <cell r="E54628">
            <v>1200</v>
          </cell>
          <cell r="F54628">
            <v>43952.016840277778</v>
          </cell>
          <cell r="G54628">
            <v>0</v>
          </cell>
        </row>
        <row r="54629">
          <cell r="A54629">
            <v>261139</v>
          </cell>
          <cell r="B54629">
            <v>3510</v>
          </cell>
          <cell r="C54629">
            <v>44173.665682870371</v>
          </cell>
          <cell r="D54629">
            <v>831</v>
          </cell>
          <cell r="E54629">
            <v>1200</v>
          </cell>
          <cell r="F54629">
            <v>43952.334629629629</v>
          </cell>
          <cell r="G54629">
            <v>0</v>
          </cell>
        </row>
        <row r="54630">
          <cell r="A54630">
            <v>261145</v>
          </cell>
          <cell r="B54630">
            <v>7099</v>
          </cell>
          <cell r="C54630">
            <v>44173.666562500002</v>
          </cell>
          <cell r="D54630">
            <v>3318</v>
          </cell>
          <cell r="E54630">
            <v>1200</v>
          </cell>
          <cell r="F54630">
            <v>43923.46261574074</v>
          </cell>
          <cell r="G54630">
            <v>0</v>
          </cell>
        </row>
        <row r="54631">
          <cell r="A54631">
            <v>261147</v>
          </cell>
          <cell r="B54631">
            <v>3826</v>
          </cell>
          <cell r="C54631">
            <v>44173.671574074076</v>
          </cell>
          <cell r="D54631">
            <v>5204</v>
          </cell>
          <cell r="E54631">
            <v>1200</v>
          </cell>
          <cell r="F54631">
            <v>43922.600034722222</v>
          </cell>
          <cell r="G54631">
            <v>0</v>
          </cell>
        </row>
        <row r="54632">
          <cell r="A54632">
            <v>261148</v>
          </cell>
          <cell r="B54632">
            <v>7616</v>
          </cell>
          <cell r="C54632">
            <v>44173.679351851853</v>
          </cell>
          <cell r="D54632">
            <v>3788</v>
          </cell>
          <cell r="E54632">
            <v>1200</v>
          </cell>
          <cell r="F54632">
            <v>44075.480567129627</v>
          </cell>
          <cell r="G54632">
            <v>0</v>
          </cell>
        </row>
        <row r="54633">
          <cell r="A54633">
            <v>261155</v>
          </cell>
          <cell r="B54633">
            <v>7794</v>
          </cell>
          <cell r="C54633">
            <v>44173.681122685193</v>
          </cell>
          <cell r="D54633">
            <v>11954</v>
          </cell>
          <cell r="E54633">
            <v>1200</v>
          </cell>
          <cell r="F54633">
            <v>43922.163784722223</v>
          </cell>
          <cell r="G54633">
            <v>0</v>
          </cell>
        </row>
        <row r="54634">
          <cell r="A54634">
            <v>261161</v>
          </cell>
          <cell r="B54634">
            <v>13861</v>
          </cell>
          <cell r="C54634">
            <v>44173.681180555563</v>
          </cell>
          <cell r="D54634">
            <v>8064</v>
          </cell>
          <cell r="E54634">
            <v>1200</v>
          </cell>
          <cell r="F54634">
            <v>43832.876203703701</v>
          </cell>
          <cell r="G54634">
            <v>0</v>
          </cell>
        </row>
        <row r="54635">
          <cell r="A54635">
            <v>261163</v>
          </cell>
          <cell r="B54635">
            <v>6035</v>
          </cell>
          <cell r="C54635">
            <v>44173.681921296287</v>
          </cell>
          <cell r="D54635">
            <v>2688</v>
          </cell>
          <cell r="E54635">
            <v>0</v>
          </cell>
          <cell r="F54635">
            <v>44015.97284722222</v>
          </cell>
          <cell r="G54635">
            <v>0</v>
          </cell>
        </row>
        <row r="54636">
          <cell r="A54636">
            <v>261167</v>
          </cell>
          <cell r="B54636">
            <v>4147</v>
          </cell>
          <cell r="C54636">
            <v>44173.682997685188</v>
          </cell>
          <cell r="D54636">
            <v>8501</v>
          </cell>
          <cell r="E54636">
            <v>1200</v>
          </cell>
          <cell r="F54636">
            <v>44166.429490740738</v>
          </cell>
          <cell r="G54636">
            <v>0</v>
          </cell>
        </row>
        <row r="54637">
          <cell r="A54637">
            <v>261171</v>
          </cell>
          <cell r="B54637">
            <v>8838</v>
          </cell>
          <cell r="C54637">
            <v>44173.688379629632</v>
          </cell>
          <cell r="D54637">
            <v>6721</v>
          </cell>
          <cell r="E54637">
            <v>1200</v>
          </cell>
          <cell r="F54637">
            <v>44075.447638888887</v>
          </cell>
          <cell r="G54637">
            <v>0</v>
          </cell>
        </row>
        <row r="54638">
          <cell r="A54638">
            <v>261177</v>
          </cell>
          <cell r="B54638">
            <v>4134</v>
          </cell>
          <cell r="C54638">
            <v>44173.694930555554</v>
          </cell>
          <cell r="D54638">
            <v>11749</v>
          </cell>
          <cell r="E54638">
            <v>960</v>
          </cell>
          <cell r="F54638">
            <v>44166.349050925928</v>
          </cell>
          <cell r="G54638">
            <v>0</v>
          </cell>
        </row>
        <row r="54639">
          <cell r="A54639">
            <v>261178</v>
          </cell>
          <cell r="B54639">
            <v>4727</v>
          </cell>
          <cell r="C54639">
            <v>44173.697777777779</v>
          </cell>
          <cell r="D54639">
            <v>1181</v>
          </cell>
          <cell r="E54639">
            <v>1200</v>
          </cell>
          <cell r="F54639">
            <v>43985.458460648151</v>
          </cell>
          <cell r="G54639">
            <v>0</v>
          </cell>
        </row>
        <row r="54640">
          <cell r="A54640">
            <v>261185</v>
          </cell>
          <cell r="B54640">
            <v>7858</v>
          </cell>
          <cell r="C54640">
            <v>44173.70244212963</v>
          </cell>
          <cell r="D54640">
            <v>10111</v>
          </cell>
          <cell r="E54640">
            <v>1200</v>
          </cell>
          <cell r="F54640">
            <v>43891.165625000001</v>
          </cell>
          <cell r="G54640">
            <v>0</v>
          </cell>
        </row>
        <row r="54641">
          <cell r="A54641">
            <v>261191</v>
          </cell>
          <cell r="B54641">
            <v>1778</v>
          </cell>
          <cell r="C54641">
            <v>44173.702881944453</v>
          </cell>
          <cell r="D54641">
            <v>12950</v>
          </cell>
          <cell r="E54641">
            <v>1200</v>
          </cell>
          <cell r="F54641">
            <v>44166.169814814813</v>
          </cell>
          <cell r="G54641">
            <v>0</v>
          </cell>
        </row>
        <row r="54642">
          <cell r="A54642">
            <v>261196</v>
          </cell>
          <cell r="B54642">
            <v>5584</v>
          </cell>
          <cell r="C54642">
            <v>44173.707615740743</v>
          </cell>
          <cell r="D54642">
            <v>2491</v>
          </cell>
          <cell r="E54642">
            <v>0</v>
          </cell>
          <cell r="F54642">
            <v>44136.620497685188</v>
          </cell>
          <cell r="G54642">
            <v>0</v>
          </cell>
        </row>
        <row r="54643">
          <cell r="A54643">
            <v>261199</v>
          </cell>
          <cell r="B54643">
            <v>13230</v>
          </cell>
          <cell r="C54643">
            <v>44173.709155092591</v>
          </cell>
          <cell r="D54643">
            <v>4120</v>
          </cell>
          <cell r="E54643">
            <v>1200</v>
          </cell>
          <cell r="F54643">
            <v>43952.016840277778</v>
          </cell>
          <cell r="G54643">
            <v>0</v>
          </cell>
        </row>
        <row r="54644">
          <cell r="A54644">
            <v>261205</v>
          </cell>
          <cell r="B54644">
            <v>579</v>
          </cell>
          <cell r="C54644">
            <v>44173.710821759261</v>
          </cell>
          <cell r="D54644">
            <v>7817</v>
          </cell>
          <cell r="E54644">
            <v>0</v>
          </cell>
          <cell r="F54644">
            <v>44136.682789351849</v>
          </cell>
          <cell r="G54644">
            <v>0</v>
          </cell>
        </row>
        <row r="54645">
          <cell r="A54645">
            <v>261208</v>
          </cell>
          <cell r="B54645">
            <v>9654</v>
          </cell>
          <cell r="C54645">
            <v>44173.711921296293</v>
          </cell>
          <cell r="D54645">
            <v>7964</v>
          </cell>
          <cell r="E54645">
            <v>1200</v>
          </cell>
          <cell r="F54645">
            <v>44166.446377314816</v>
          </cell>
          <cell r="G54645">
            <v>0</v>
          </cell>
        </row>
        <row r="54646">
          <cell r="A54646">
            <v>261212</v>
          </cell>
          <cell r="B54646">
            <v>7639</v>
          </cell>
          <cell r="C54646">
            <v>44173.713055555563</v>
          </cell>
          <cell r="D54646">
            <v>11437</v>
          </cell>
          <cell r="E54646">
            <v>1200</v>
          </cell>
          <cell r="F54646">
            <v>43923.125856481478</v>
          </cell>
          <cell r="G54646">
            <v>0</v>
          </cell>
        </row>
        <row r="54647">
          <cell r="A54647">
            <v>261217</v>
          </cell>
          <cell r="B54647">
            <v>10170</v>
          </cell>
          <cell r="C54647">
            <v>44173.716458333343</v>
          </cell>
          <cell r="D54647">
            <v>638</v>
          </cell>
          <cell r="E54647">
            <v>1200</v>
          </cell>
          <cell r="F54647">
            <v>44166.575787037036</v>
          </cell>
          <cell r="G54647">
            <v>0</v>
          </cell>
        </row>
        <row r="54648">
          <cell r="A54648">
            <v>261223</v>
          </cell>
          <cell r="B54648">
            <v>13295</v>
          </cell>
          <cell r="C54648">
            <v>44173.716932870368</v>
          </cell>
          <cell r="D54648">
            <v>963</v>
          </cell>
          <cell r="E54648">
            <v>1200</v>
          </cell>
          <cell r="F54648">
            <v>44044.170370370368</v>
          </cell>
          <cell r="G54648">
            <v>0</v>
          </cell>
        </row>
        <row r="54649">
          <cell r="A54649">
            <v>261229</v>
          </cell>
          <cell r="B54649">
            <v>4440</v>
          </cell>
          <cell r="C54649">
            <v>44173.717037037037</v>
          </cell>
          <cell r="D54649">
            <v>4946</v>
          </cell>
          <cell r="E54649">
            <v>1200</v>
          </cell>
          <cell r="F54649">
            <v>44013.952685185184</v>
          </cell>
          <cell r="G54649">
            <v>0</v>
          </cell>
        </row>
        <row r="54650">
          <cell r="A54650">
            <v>261243</v>
          </cell>
          <cell r="B54650">
            <v>13990</v>
          </cell>
          <cell r="C54650">
            <v>44173.73474537037</v>
          </cell>
          <cell r="D54650">
            <v>12462</v>
          </cell>
          <cell r="E54650">
            <v>1200</v>
          </cell>
          <cell r="F54650">
            <v>44075.365104166667</v>
          </cell>
          <cell r="G54650">
            <v>0</v>
          </cell>
        </row>
        <row r="54651">
          <cell r="A54651">
            <v>261249</v>
          </cell>
          <cell r="B54651">
            <v>12738</v>
          </cell>
          <cell r="C54651">
            <v>44173.740023148152</v>
          </cell>
          <cell r="D54651">
            <v>2628</v>
          </cell>
          <cell r="E54651">
            <v>1200</v>
          </cell>
          <cell r="F54651">
            <v>44077.032141203701</v>
          </cell>
          <cell r="G54651">
            <v>0</v>
          </cell>
        </row>
        <row r="54652">
          <cell r="A54652">
            <v>261252</v>
          </cell>
          <cell r="B54652">
            <v>5157</v>
          </cell>
          <cell r="C54652">
            <v>44173.740532407413</v>
          </cell>
          <cell r="D54652">
            <v>7734</v>
          </cell>
          <cell r="E54652">
            <v>1200</v>
          </cell>
          <cell r="F54652">
            <v>44044.098761574074</v>
          </cell>
          <cell r="G54652">
            <v>0</v>
          </cell>
        </row>
        <row r="54653">
          <cell r="A54653">
            <v>261258</v>
          </cell>
          <cell r="B54653">
            <v>168</v>
          </cell>
          <cell r="C54653">
            <v>44173.743993055563</v>
          </cell>
          <cell r="D54653">
            <v>11700</v>
          </cell>
          <cell r="E54653">
            <v>1200</v>
          </cell>
          <cell r="F54653">
            <v>43833.01934027778</v>
          </cell>
          <cell r="G54653">
            <v>0</v>
          </cell>
        </row>
        <row r="54654">
          <cell r="A54654">
            <v>261260</v>
          </cell>
          <cell r="B54654">
            <v>2990</v>
          </cell>
          <cell r="C54654">
            <v>44173.746400462973</v>
          </cell>
          <cell r="D54654">
            <v>7878</v>
          </cell>
          <cell r="E54654">
            <v>1200</v>
          </cell>
          <cell r="F54654">
            <v>43891.070462962962</v>
          </cell>
          <cell r="G54654">
            <v>0</v>
          </cell>
        </row>
        <row r="54655">
          <cell r="A54655">
            <v>261263</v>
          </cell>
          <cell r="B54655">
            <v>3093</v>
          </cell>
          <cell r="C54655">
            <v>44173.748020833344</v>
          </cell>
          <cell r="D54655">
            <v>4293</v>
          </cell>
          <cell r="E54655">
            <v>1200</v>
          </cell>
          <cell r="F54655">
            <v>44136.118472222224</v>
          </cell>
          <cell r="G54655">
            <v>0</v>
          </cell>
        </row>
        <row r="54656">
          <cell r="A54656">
            <v>261270</v>
          </cell>
          <cell r="B54656">
            <v>9320</v>
          </cell>
          <cell r="C54656">
            <v>44173.752245370371</v>
          </cell>
          <cell r="D54656">
            <v>10304</v>
          </cell>
          <cell r="E54656">
            <v>1200</v>
          </cell>
          <cell r="F54656">
            <v>43891.918229166666</v>
          </cell>
          <cell r="G54656">
            <v>0</v>
          </cell>
        </row>
        <row r="54657">
          <cell r="A54657">
            <v>261272</v>
          </cell>
          <cell r="B54657">
            <v>7802</v>
          </cell>
          <cell r="C54657">
            <v>44173.76189814815</v>
          </cell>
          <cell r="D54657">
            <v>10607</v>
          </cell>
          <cell r="E54657">
            <v>1200</v>
          </cell>
          <cell r="F54657">
            <v>44106.289375</v>
          </cell>
          <cell r="G54657">
            <v>0</v>
          </cell>
        </row>
        <row r="54658">
          <cell r="A54658">
            <v>261279</v>
          </cell>
          <cell r="B54658">
            <v>2214</v>
          </cell>
          <cell r="C54658">
            <v>44173.763923611114</v>
          </cell>
          <cell r="D54658">
            <v>7062</v>
          </cell>
          <cell r="E54658">
            <v>1200</v>
          </cell>
          <cell r="F54658">
            <v>43832.040196759262</v>
          </cell>
          <cell r="G54658">
            <v>0</v>
          </cell>
        </row>
        <row r="54659">
          <cell r="A54659">
            <v>261283</v>
          </cell>
          <cell r="B54659">
            <v>11318</v>
          </cell>
          <cell r="C54659">
            <v>44173.764699074083</v>
          </cell>
          <cell r="D54659">
            <v>12504</v>
          </cell>
          <cell r="E54659">
            <v>1200</v>
          </cell>
          <cell r="F54659">
            <v>43833.397569444445</v>
          </cell>
          <cell r="G54659">
            <v>0</v>
          </cell>
        </row>
        <row r="54660">
          <cell r="A54660">
            <v>261285</v>
          </cell>
          <cell r="B54660">
            <v>12341</v>
          </cell>
          <cell r="C54660">
            <v>44173.767048611109</v>
          </cell>
          <cell r="D54660">
            <v>11329</v>
          </cell>
          <cell r="E54660">
            <v>1200</v>
          </cell>
          <cell r="F54660">
            <v>43983.596550925926</v>
          </cell>
          <cell r="G54660">
            <v>0</v>
          </cell>
        </row>
        <row r="54661">
          <cell r="A54661">
            <v>261290</v>
          </cell>
          <cell r="B54661">
            <v>677</v>
          </cell>
          <cell r="C54661">
            <v>44173.769780092603</v>
          </cell>
          <cell r="D54661">
            <v>552</v>
          </cell>
          <cell r="E54661">
            <v>1200</v>
          </cell>
          <cell r="F54661">
            <v>44137.753993055558</v>
          </cell>
          <cell r="G54661">
            <v>0</v>
          </cell>
        </row>
        <row r="54662">
          <cell r="A54662">
            <v>261292</v>
          </cell>
          <cell r="B54662">
            <v>224</v>
          </cell>
          <cell r="C54662">
            <v>44173.770462962973</v>
          </cell>
          <cell r="D54662">
            <v>3224</v>
          </cell>
          <cell r="E54662">
            <v>1200</v>
          </cell>
          <cell r="F54662">
            <v>44136.470231481479</v>
          </cell>
          <cell r="G54662">
            <v>0</v>
          </cell>
        </row>
        <row r="54663">
          <cell r="A54663">
            <v>261294</v>
          </cell>
          <cell r="B54663">
            <v>10978</v>
          </cell>
          <cell r="C54663">
            <v>44173.770567129628</v>
          </cell>
          <cell r="D54663">
            <v>11388</v>
          </cell>
          <cell r="E54663">
            <v>1200</v>
          </cell>
          <cell r="F54663">
            <v>44136.667048611111</v>
          </cell>
          <cell r="G54663">
            <v>0</v>
          </cell>
        </row>
        <row r="54664">
          <cell r="A54664">
            <v>261295</v>
          </cell>
          <cell r="B54664">
            <v>2385</v>
          </cell>
          <cell r="C54664">
            <v>44173.77412037037</v>
          </cell>
          <cell r="D54664">
            <v>5849</v>
          </cell>
          <cell r="E54664">
            <v>1200</v>
          </cell>
          <cell r="F54664">
            <v>44013.745717592596</v>
          </cell>
          <cell r="G54664">
            <v>0</v>
          </cell>
        </row>
        <row r="54665">
          <cell r="A54665">
            <v>261302</v>
          </cell>
          <cell r="B54665">
            <v>5368</v>
          </cell>
          <cell r="C54665">
            <v>44173.774826388893</v>
          </cell>
          <cell r="D54665">
            <v>2535</v>
          </cell>
          <cell r="E54665">
            <v>1200</v>
          </cell>
          <cell r="F54665">
            <v>44166.294965277775</v>
          </cell>
          <cell r="G54665">
            <v>0</v>
          </cell>
        </row>
        <row r="54666">
          <cell r="A54666">
            <v>261309</v>
          </cell>
          <cell r="B54666">
            <v>10032</v>
          </cell>
          <cell r="C54666">
            <v>44173.778761574067</v>
          </cell>
          <cell r="D54666">
            <v>5537</v>
          </cell>
          <cell r="E54666">
            <v>1200</v>
          </cell>
          <cell r="F54666">
            <v>43984.405729166669</v>
          </cell>
          <cell r="G54666">
            <v>0</v>
          </cell>
        </row>
        <row r="54667">
          <cell r="A54667">
            <v>261311</v>
          </cell>
          <cell r="B54667">
            <v>8693</v>
          </cell>
          <cell r="C54667">
            <v>44173.784733796303</v>
          </cell>
          <cell r="D54667">
            <v>2405</v>
          </cell>
          <cell r="E54667">
            <v>1200</v>
          </cell>
          <cell r="F54667">
            <v>43891.569097222222</v>
          </cell>
          <cell r="G54667">
            <v>0</v>
          </cell>
        </row>
        <row r="54668">
          <cell r="A54668">
            <v>261314</v>
          </cell>
          <cell r="B54668">
            <v>7684</v>
          </cell>
          <cell r="C54668">
            <v>44173.78769675926</v>
          </cell>
          <cell r="D54668">
            <v>2953</v>
          </cell>
          <cell r="E54668">
            <v>1200</v>
          </cell>
          <cell r="F54668">
            <v>44105.430879629632</v>
          </cell>
          <cell r="G54668">
            <v>0</v>
          </cell>
        </row>
        <row r="54669">
          <cell r="A54669">
            <v>261319</v>
          </cell>
          <cell r="B54669">
            <v>6236</v>
          </cell>
          <cell r="C54669">
            <v>44173.788391203707</v>
          </cell>
          <cell r="D54669">
            <v>831</v>
          </cell>
          <cell r="E54669">
            <v>1200</v>
          </cell>
          <cell r="F54669">
            <v>43952.334629629629</v>
          </cell>
          <cell r="G54669">
            <v>0</v>
          </cell>
        </row>
        <row r="54670">
          <cell r="A54670">
            <v>261325</v>
          </cell>
          <cell r="B54670">
            <v>11028</v>
          </cell>
          <cell r="C54670">
            <v>44173.79383101852</v>
          </cell>
          <cell r="D54670">
            <v>10781</v>
          </cell>
          <cell r="E54670">
            <v>0</v>
          </cell>
          <cell r="F54670">
            <v>44076.168495370373</v>
          </cell>
          <cell r="G54670">
            <v>0</v>
          </cell>
        </row>
        <row r="54671">
          <cell r="A54671">
            <v>261329</v>
          </cell>
          <cell r="B54671">
            <v>10029</v>
          </cell>
          <cell r="C54671">
            <v>44173.794270833343</v>
          </cell>
          <cell r="D54671">
            <v>10304</v>
          </cell>
          <cell r="E54671">
            <v>960</v>
          </cell>
          <cell r="F54671">
            <v>43891.918229166666</v>
          </cell>
          <cell r="G54671">
            <v>0</v>
          </cell>
        </row>
        <row r="54672">
          <cell r="A54672">
            <v>261336</v>
          </cell>
          <cell r="B54672">
            <v>9737</v>
          </cell>
          <cell r="C54672">
            <v>44173.795601851853</v>
          </cell>
          <cell r="D54672">
            <v>5927</v>
          </cell>
          <cell r="E54672">
            <v>1200</v>
          </cell>
          <cell r="F54672">
            <v>43862.03502314815</v>
          </cell>
          <cell r="G54672">
            <v>0</v>
          </cell>
        </row>
        <row r="54673">
          <cell r="A54673">
            <v>261342</v>
          </cell>
          <cell r="B54673">
            <v>12005</v>
          </cell>
          <cell r="C54673">
            <v>44173.795937499999</v>
          </cell>
          <cell r="D54673">
            <v>1416</v>
          </cell>
          <cell r="E54673">
            <v>1200</v>
          </cell>
          <cell r="F54673">
            <v>44075.540567129632</v>
          </cell>
          <cell r="G54673">
            <v>0</v>
          </cell>
        </row>
        <row r="54674">
          <cell r="A54674">
            <v>261345</v>
          </cell>
          <cell r="B54674">
            <v>9173</v>
          </cell>
          <cell r="C54674">
            <v>44173.799062500002</v>
          </cell>
          <cell r="D54674">
            <v>4972</v>
          </cell>
          <cell r="E54674">
            <v>1200</v>
          </cell>
          <cell r="F54674">
            <v>43952.029305555552</v>
          </cell>
          <cell r="G54674">
            <v>0</v>
          </cell>
        </row>
        <row r="54675">
          <cell r="A54675">
            <v>261348</v>
          </cell>
          <cell r="B54675">
            <v>8078</v>
          </cell>
          <cell r="C54675">
            <v>44173.800497685188</v>
          </cell>
          <cell r="D54675">
            <v>2271</v>
          </cell>
          <cell r="E54675">
            <v>1200</v>
          </cell>
          <cell r="F54675">
            <v>43922.063993055555</v>
          </cell>
          <cell r="G54675">
            <v>0</v>
          </cell>
        </row>
        <row r="54676">
          <cell r="A54676">
            <v>261355</v>
          </cell>
          <cell r="B54676">
            <v>1055</v>
          </cell>
          <cell r="C54676">
            <v>44173.802905092591</v>
          </cell>
          <cell r="D54676">
            <v>11551</v>
          </cell>
          <cell r="E54676">
            <v>1200</v>
          </cell>
          <cell r="F54676">
            <v>43983.338842592595</v>
          </cell>
          <cell r="G54676">
            <v>0</v>
          </cell>
        </row>
        <row r="54677">
          <cell r="A54677">
            <v>261358</v>
          </cell>
          <cell r="B54677">
            <v>6236</v>
          </cell>
          <cell r="C54677">
            <v>44173.802974537037</v>
          </cell>
          <cell r="D54677">
            <v>1305</v>
          </cell>
          <cell r="E54677">
            <v>1200</v>
          </cell>
          <cell r="F54677">
            <v>43922.021249999998</v>
          </cell>
          <cell r="G54677">
            <v>0</v>
          </cell>
        </row>
        <row r="54678">
          <cell r="A54678">
            <v>261365</v>
          </cell>
          <cell r="B54678">
            <v>4544</v>
          </cell>
          <cell r="C54678">
            <v>44173.804363425923</v>
          </cell>
          <cell r="D54678">
            <v>6669</v>
          </cell>
          <cell r="E54678">
            <v>960</v>
          </cell>
          <cell r="F54678">
            <v>44105.00309027778</v>
          </cell>
          <cell r="G54678">
            <v>0</v>
          </cell>
        </row>
        <row r="54679">
          <cell r="A54679">
            <v>261370</v>
          </cell>
          <cell r="B54679">
            <v>11273</v>
          </cell>
          <cell r="C54679">
            <v>44173.805590277778</v>
          </cell>
          <cell r="D54679">
            <v>4782</v>
          </cell>
          <cell r="E54679">
            <v>1200</v>
          </cell>
          <cell r="F54679">
            <v>44105.143101851849</v>
          </cell>
          <cell r="G54679">
            <v>0</v>
          </cell>
        </row>
        <row r="54680">
          <cell r="A54680">
            <v>261375</v>
          </cell>
          <cell r="B54680">
            <v>431</v>
          </cell>
          <cell r="C54680">
            <v>44173.810694444437</v>
          </cell>
          <cell r="D54680">
            <v>7370</v>
          </cell>
          <cell r="E54680">
            <v>960</v>
          </cell>
          <cell r="F54680">
            <v>43983.502604166664</v>
          </cell>
          <cell r="G54680">
            <v>0</v>
          </cell>
        </row>
        <row r="54681">
          <cell r="A54681">
            <v>261379</v>
          </cell>
          <cell r="B54681">
            <v>10229</v>
          </cell>
          <cell r="C54681">
            <v>44173.814409722218</v>
          </cell>
          <cell r="D54681">
            <v>8345</v>
          </cell>
          <cell r="E54681">
            <v>1200</v>
          </cell>
          <cell r="F54681">
            <v>44136.537280092591</v>
          </cell>
          <cell r="G54681">
            <v>0</v>
          </cell>
        </row>
        <row r="54682">
          <cell r="A54682">
            <v>261380</v>
          </cell>
          <cell r="B54682">
            <v>3435</v>
          </cell>
          <cell r="C54682">
            <v>44173.815844907411</v>
          </cell>
          <cell r="D54682">
            <v>10783</v>
          </cell>
          <cell r="E54682">
            <v>1200</v>
          </cell>
          <cell r="F54682">
            <v>43862.838495370372</v>
          </cell>
          <cell r="G54682">
            <v>0</v>
          </cell>
        </row>
        <row r="54683">
          <cell r="A54683">
            <v>261387</v>
          </cell>
          <cell r="B54683">
            <v>6775</v>
          </cell>
          <cell r="C54683">
            <v>44173.817245370366</v>
          </cell>
          <cell r="D54683">
            <v>12160</v>
          </cell>
          <cell r="E54683">
            <v>1200</v>
          </cell>
          <cell r="F54683">
            <v>43891.025983796295</v>
          </cell>
          <cell r="G54683">
            <v>0</v>
          </cell>
        </row>
        <row r="54684">
          <cell r="A54684">
            <v>261391</v>
          </cell>
          <cell r="B54684">
            <v>13143</v>
          </cell>
          <cell r="C54684">
            <v>44173.817430555559</v>
          </cell>
          <cell r="D54684">
            <v>8590</v>
          </cell>
          <cell r="E54684">
            <v>1200</v>
          </cell>
          <cell r="F54684">
            <v>44136.293263888889</v>
          </cell>
          <cell r="G54684">
            <v>0</v>
          </cell>
        </row>
        <row r="54685">
          <cell r="A54685">
            <v>261395</v>
          </cell>
          <cell r="B54685">
            <v>12097</v>
          </cell>
          <cell r="C54685">
            <v>44173.819189814807</v>
          </cell>
          <cell r="D54685">
            <v>5193</v>
          </cell>
          <cell r="E54685">
            <v>1200</v>
          </cell>
          <cell r="F54685">
            <v>44013.102743055555</v>
          </cell>
          <cell r="G54685">
            <v>0</v>
          </cell>
        </row>
        <row r="54686">
          <cell r="A54686">
            <v>261398</v>
          </cell>
          <cell r="B54686">
            <v>13864</v>
          </cell>
          <cell r="C54686">
            <v>44173.819756944453</v>
          </cell>
          <cell r="D54686">
            <v>264</v>
          </cell>
          <cell r="E54686">
            <v>1200</v>
          </cell>
          <cell r="F54686">
            <v>44045.331446759257</v>
          </cell>
          <cell r="G54686">
            <v>0</v>
          </cell>
        </row>
        <row r="54687">
          <cell r="A54687">
            <v>261405</v>
          </cell>
          <cell r="B54687">
            <v>3092</v>
          </cell>
          <cell r="C54687">
            <v>44173.825185185182</v>
          </cell>
          <cell r="D54687">
            <v>12523</v>
          </cell>
          <cell r="E54687">
            <v>1200</v>
          </cell>
          <cell r="F54687">
            <v>44105.083819444444</v>
          </cell>
          <cell r="G54687">
            <v>0</v>
          </cell>
        </row>
        <row r="54688">
          <cell r="A54688">
            <v>261412</v>
          </cell>
          <cell r="B54688">
            <v>7778</v>
          </cell>
          <cell r="C54688">
            <v>44173.835034722222</v>
          </cell>
          <cell r="D54688">
            <v>3821</v>
          </cell>
          <cell r="E54688">
            <v>0</v>
          </cell>
          <cell r="F54688">
            <v>43835.019953703704</v>
          </cell>
          <cell r="G54688">
            <v>0</v>
          </cell>
        </row>
        <row r="54689">
          <cell r="A54689">
            <v>261419</v>
          </cell>
          <cell r="B54689">
            <v>2761</v>
          </cell>
          <cell r="C54689">
            <v>44173.8434837963</v>
          </cell>
          <cell r="D54689">
            <v>3821</v>
          </cell>
          <cell r="E54689">
            <v>1200</v>
          </cell>
          <cell r="F54689">
            <v>43835.019953703704</v>
          </cell>
          <cell r="G54689">
            <v>0</v>
          </cell>
        </row>
        <row r="54690">
          <cell r="A54690">
            <v>261422</v>
          </cell>
          <cell r="B54690">
            <v>9771</v>
          </cell>
          <cell r="C54690">
            <v>44173.845497685194</v>
          </cell>
          <cell r="D54690">
            <v>9467</v>
          </cell>
          <cell r="E54690">
            <v>1200</v>
          </cell>
          <cell r="F54690">
            <v>44105.524699074071</v>
          </cell>
          <cell r="G54690">
            <v>0</v>
          </cell>
        </row>
        <row r="54691">
          <cell r="A54691">
            <v>261423</v>
          </cell>
          <cell r="B54691">
            <v>12300</v>
          </cell>
          <cell r="C54691">
            <v>44173.849629629629</v>
          </cell>
          <cell r="D54691">
            <v>2096</v>
          </cell>
          <cell r="E54691">
            <v>1200</v>
          </cell>
          <cell r="F54691">
            <v>44044.189236111109</v>
          </cell>
          <cell r="G54691">
            <v>0</v>
          </cell>
        </row>
        <row r="54692">
          <cell r="A54692">
            <v>261425</v>
          </cell>
          <cell r="B54692">
            <v>4820</v>
          </cell>
          <cell r="C54692">
            <v>44173.851585648154</v>
          </cell>
          <cell r="D54692">
            <v>8508</v>
          </cell>
          <cell r="E54692">
            <v>960</v>
          </cell>
          <cell r="F54692">
            <v>43831.426666666666</v>
          </cell>
          <cell r="G54692">
            <v>0</v>
          </cell>
        </row>
        <row r="54693">
          <cell r="A54693">
            <v>261428</v>
          </cell>
          <cell r="B54693">
            <v>12632</v>
          </cell>
          <cell r="C54693">
            <v>44173.852905092594</v>
          </cell>
          <cell r="D54693">
            <v>11562</v>
          </cell>
          <cell r="E54693">
            <v>1200</v>
          </cell>
          <cell r="F54693">
            <v>44076.770902777775</v>
          </cell>
          <cell r="G54693">
            <v>0</v>
          </cell>
        </row>
        <row r="54694">
          <cell r="A54694">
            <v>261431</v>
          </cell>
          <cell r="B54694">
            <v>12325</v>
          </cell>
          <cell r="C54694">
            <v>44173.85696759259</v>
          </cell>
          <cell r="D54694">
            <v>12462</v>
          </cell>
          <cell r="E54694">
            <v>1200</v>
          </cell>
          <cell r="F54694">
            <v>44075.365104166667</v>
          </cell>
          <cell r="G54694">
            <v>0</v>
          </cell>
        </row>
        <row r="54695">
          <cell r="A54695">
            <v>261441</v>
          </cell>
          <cell r="B54695">
            <v>12471</v>
          </cell>
          <cell r="C54695">
            <v>44173.865844907406</v>
          </cell>
          <cell r="D54695">
            <v>831</v>
          </cell>
          <cell r="E54695">
            <v>1200</v>
          </cell>
          <cell r="F54695">
            <v>43952.334629629629</v>
          </cell>
          <cell r="G54695">
            <v>0</v>
          </cell>
        </row>
        <row r="54696">
          <cell r="A54696">
            <v>261444</v>
          </cell>
          <cell r="B54696">
            <v>10471</v>
          </cell>
          <cell r="C54696">
            <v>44173.883298611108</v>
          </cell>
          <cell r="D54696">
            <v>10080</v>
          </cell>
          <cell r="E54696">
            <v>1200</v>
          </cell>
          <cell r="F54696">
            <v>44044.264340277776</v>
          </cell>
          <cell r="G54696">
            <v>0</v>
          </cell>
        </row>
        <row r="54697">
          <cell r="A54697">
            <v>261445</v>
          </cell>
          <cell r="B54697">
            <v>5790</v>
          </cell>
          <cell r="C54697">
            <v>44173.88517361111</v>
          </cell>
          <cell r="D54697">
            <v>13670</v>
          </cell>
          <cell r="E54697">
            <v>1200</v>
          </cell>
          <cell r="F54697">
            <v>44014.365486111114</v>
          </cell>
          <cell r="G54697">
            <v>0</v>
          </cell>
        </row>
        <row r="54698">
          <cell r="A54698">
            <v>261451</v>
          </cell>
          <cell r="B54698">
            <v>13128</v>
          </cell>
          <cell r="C54698">
            <v>44173.887766203698</v>
          </cell>
          <cell r="D54698">
            <v>4284</v>
          </cell>
          <cell r="E54698">
            <v>1200</v>
          </cell>
          <cell r="F54698">
            <v>43922.838472222225</v>
          </cell>
          <cell r="G54698">
            <v>0</v>
          </cell>
        </row>
        <row r="54699">
          <cell r="A54699">
            <v>261458</v>
          </cell>
          <cell r="B54699">
            <v>12919</v>
          </cell>
          <cell r="C54699">
            <v>44173.888599537036</v>
          </cell>
          <cell r="D54699">
            <v>5272</v>
          </cell>
          <cell r="E54699">
            <v>1200</v>
          </cell>
          <cell r="F54699">
            <v>44136.199131944442</v>
          </cell>
          <cell r="G54699">
            <v>0</v>
          </cell>
        </row>
        <row r="54700">
          <cell r="A54700">
            <v>261466</v>
          </cell>
          <cell r="B54700">
            <v>8115</v>
          </cell>
          <cell r="C54700">
            <v>44173.891250000001</v>
          </cell>
          <cell r="D54700">
            <v>10111</v>
          </cell>
          <cell r="E54700">
            <v>1200</v>
          </cell>
          <cell r="F54700">
            <v>43891.165625000001</v>
          </cell>
          <cell r="G54700">
            <v>0</v>
          </cell>
        </row>
        <row r="54701">
          <cell r="A54701">
            <v>261470</v>
          </cell>
          <cell r="B54701">
            <v>2719</v>
          </cell>
          <cell r="C54701">
            <v>44173.895300925928</v>
          </cell>
          <cell r="D54701">
            <v>5849</v>
          </cell>
          <cell r="E54701">
            <v>1200</v>
          </cell>
          <cell r="F54701">
            <v>44013.745717592596</v>
          </cell>
          <cell r="G54701">
            <v>0</v>
          </cell>
        </row>
        <row r="54702">
          <cell r="A54702">
            <v>261477</v>
          </cell>
          <cell r="B54702">
            <v>7155</v>
          </cell>
          <cell r="C54702">
            <v>44173.896574074082</v>
          </cell>
          <cell r="D54702">
            <v>12094</v>
          </cell>
          <cell r="E54702">
            <v>1200</v>
          </cell>
          <cell r="F54702">
            <v>44167.375254629631</v>
          </cell>
          <cell r="G54702">
            <v>0</v>
          </cell>
        </row>
        <row r="54703">
          <cell r="A54703">
            <v>261484</v>
          </cell>
          <cell r="B54703">
            <v>1893</v>
          </cell>
          <cell r="C54703">
            <v>44173.91238425926</v>
          </cell>
          <cell r="D54703">
            <v>8404</v>
          </cell>
          <cell r="E54703">
            <v>1200</v>
          </cell>
          <cell r="F54703">
            <v>43862.8516087963</v>
          </cell>
          <cell r="G54703">
            <v>0</v>
          </cell>
        </row>
        <row r="54704">
          <cell r="A54704">
            <v>261491</v>
          </cell>
          <cell r="B54704">
            <v>10871</v>
          </cell>
          <cell r="C54704">
            <v>44173.912581018521</v>
          </cell>
          <cell r="D54704">
            <v>4782</v>
          </cell>
          <cell r="E54704">
            <v>1200</v>
          </cell>
          <cell r="F54704">
            <v>44105.143101851849</v>
          </cell>
          <cell r="G54704">
            <v>0</v>
          </cell>
        </row>
        <row r="54705">
          <cell r="A54705">
            <v>261496</v>
          </cell>
          <cell r="B54705">
            <v>7350</v>
          </cell>
          <cell r="C54705">
            <v>44173.915810185194</v>
          </cell>
          <cell r="D54705">
            <v>7878</v>
          </cell>
          <cell r="E54705">
            <v>1200</v>
          </cell>
          <cell r="F54705">
            <v>43891.070462962962</v>
          </cell>
          <cell r="G54705">
            <v>0</v>
          </cell>
        </row>
        <row r="54706">
          <cell r="A54706">
            <v>261503</v>
          </cell>
          <cell r="B54706">
            <v>7327</v>
          </cell>
          <cell r="C54706">
            <v>44173.92396990741</v>
          </cell>
          <cell r="D54706">
            <v>10607</v>
          </cell>
          <cell r="E54706">
            <v>1200</v>
          </cell>
          <cell r="F54706">
            <v>44106.289375</v>
          </cell>
          <cell r="G54706">
            <v>0</v>
          </cell>
        </row>
        <row r="54707">
          <cell r="A54707">
            <v>261504</v>
          </cell>
          <cell r="B54707">
            <v>11542</v>
          </cell>
          <cell r="C54707">
            <v>44173.925717592603</v>
          </cell>
          <cell r="D54707">
            <v>4797</v>
          </cell>
          <cell r="E54707">
            <v>1200</v>
          </cell>
          <cell r="F54707">
            <v>44075.110925925925</v>
          </cell>
          <cell r="G54707">
            <v>0</v>
          </cell>
        </row>
        <row r="54708">
          <cell r="A54708">
            <v>261507</v>
          </cell>
          <cell r="B54708">
            <v>8979</v>
          </cell>
          <cell r="C54708">
            <v>44173.928414351853</v>
          </cell>
          <cell r="D54708">
            <v>11922</v>
          </cell>
          <cell r="E54708">
            <v>1200</v>
          </cell>
          <cell r="F54708">
            <v>44105.534861111111</v>
          </cell>
          <cell r="G54708">
            <v>0</v>
          </cell>
        </row>
        <row r="54709">
          <cell r="A54709">
            <v>261516</v>
          </cell>
          <cell r="B54709">
            <v>8463</v>
          </cell>
          <cell r="C54709">
            <v>44173.928807870368</v>
          </cell>
          <cell r="D54709">
            <v>13817</v>
          </cell>
          <cell r="E54709">
            <v>1200</v>
          </cell>
          <cell r="F54709">
            <v>43891.131111111114</v>
          </cell>
          <cell r="G54709">
            <v>0</v>
          </cell>
        </row>
        <row r="54710">
          <cell r="A54710">
            <v>261517</v>
          </cell>
          <cell r="B54710">
            <v>8400</v>
          </cell>
          <cell r="C54710">
            <v>44173.929710648154</v>
          </cell>
          <cell r="D54710">
            <v>4236</v>
          </cell>
          <cell r="E54710">
            <v>1200</v>
          </cell>
          <cell r="F54710">
            <v>44013.682164351849</v>
          </cell>
          <cell r="G54710">
            <v>0</v>
          </cell>
        </row>
        <row r="54711">
          <cell r="A54711">
            <v>261522</v>
          </cell>
          <cell r="B54711">
            <v>4918</v>
          </cell>
          <cell r="C54711">
            <v>44173.935937499999</v>
          </cell>
          <cell r="D54711">
            <v>104</v>
          </cell>
          <cell r="E54711">
            <v>1200</v>
          </cell>
          <cell r="F54711">
            <v>44013.286412037036</v>
          </cell>
          <cell r="G54711">
            <v>0</v>
          </cell>
        </row>
        <row r="54712">
          <cell r="A54712">
            <v>261529</v>
          </cell>
          <cell r="B54712">
            <v>4232</v>
          </cell>
          <cell r="C54712">
            <v>44173.935983796298</v>
          </cell>
          <cell r="D54712">
            <v>11214</v>
          </cell>
          <cell r="E54712">
            <v>1200</v>
          </cell>
          <cell r="F54712">
            <v>44136.094247685185</v>
          </cell>
          <cell r="G54712">
            <v>0</v>
          </cell>
        </row>
        <row r="54713">
          <cell r="A54713">
            <v>261534</v>
          </cell>
          <cell r="B54713">
            <v>3404</v>
          </cell>
          <cell r="C54713">
            <v>44173.936724537038</v>
          </cell>
          <cell r="D54713">
            <v>8823</v>
          </cell>
          <cell r="E54713">
            <v>1200</v>
          </cell>
          <cell r="F54713">
            <v>44136.460150462961</v>
          </cell>
          <cell r="G54713">
            <v>0</v>
          </cell>
        </row>
        <row r="54714">
          <cell r="A54714">
            <v>261536</v>
          </cell>
          <cell r="B54714">
            <v>8025</v>
          </cell>
          <cell r="C54714">
            <v>44173.936828703707</v>
          </cell>
          <cell r="D54714">
            <v>4293</v>
          </cell>
          <cell r="E54714">
            <v>1200</v>
          </cell>
          <cell r="F54714">
            <v>44136.118472222224</v>
          </cell>
          <cell r="G54714">
            <v>0</v>
          </cell>
        </row>
        <row r="54715">
          <cell r="A54715">
            <v>261540</v>
          </cell>
          <cell r="B54715">
            <v>11359</v>
          </cell>
          <cell r="C54715">
            <v>44173.945625</v>
          </cell>
          <cell r="D54715">
            <v>2688</v>
          </cell>
          <cell r="E54715">
            <v>1200</v>
          </cell>
          <cell r="F54715">
            <v>44015.97284722222</v>
          </cell>
          <cell r="G54715">
            <v>0</v>
          </cell>
        </row>
        <row r="54716">
          <cell r="A54716">
            <v>261541</v>
          </cell>
          <cell r="B54716">
            <v>4428</v>
          </cell>
          <cell r="C54716">
            <v>44173.953750000001</v>
          </cell>
          <cell r="D54716">
            <v>7569</v>
          </cell>
          <cell r="E54716">
            <v>960</v>
          </cell>
          <cell r="F54716">
            <v>44166.333518518521</v>
          </cell>
          <cell r="G54716">
            <v>0</v>
          </cell>
        </row>
        <row r="54717">
          <cell r="A54717">
            <v>261544</v>
          </cell>
          <cell r="B54717">
            <v>734</v>
          </cell>
          <cell r="C54717">
            <v>44173.954988425918</v>
          </cell>
          <cell r="D54717">
            <v>4621</v>
          </cell>
          <cell r="E54717">
            <v>1200</v>
          </cell>
          <cell r="F54717">
            <v>44075.263368055559</v>
          </cell>
          <cell r="G54717">
            <v>0</v>
          </cell>
        </row>
        <row r="54718">
          <cell r="A54718">
            <v>261550</v>
          </cell>
          <cell r="B54718">
            <v>6318</v>
          </cell>
          <cell r="C54718">
            <v>44173.956238425933</v>
          </cell>
          <cell r="D54718">
            <v>310</v>
          </cell>
          <cell r="E54718">
            <v>1200</v>
          </cell>
          <cell r="F54718">
            <v>44105.154143518521</v>
          </cell>
          <cell r="G54718">
            <v>0</v>
          </cell>
        </row>
        <row r="54719">
          <cell r="A54719">
            <v>261557</v>
          </cell>
          <cell r="B54719">
            <v>10938</v>
          </cell>
          <cell r="C54719">
            <v>44173.956365740742</v>
          </cell>
          <cell r="D54719">
            <v>638</v>
          </cell>
          <cell r="E54719">
            <v>0</v>
          </cell>
          <cell r="F54719">
            <v>44166.575787037036</v>
          </cell>
          <cell r="G54719">
            <v>0</v>
          </cell>
        </row>
        <row r="54720">
          <cell r="A54720">
            <v>261560</v>
          </cell>
          <cell r="B54720">
            <v>9760</v>
          </cell>
          <cell r="C54720">
            <v>44173.957384259258</v>
          </cell>
          <cell r="D54720">
            <v>1570</v>
          </cell>
          <cell r="E54720">
            <v>1200</v>
          </cell>
          <cell r="F54720">
            <v>43891.105428240742</v>
          </cell>
          <cell r="G54720">
            <v>0</v>
          </cell>
        </row>
        <row r="54721">
          <cell r="A54721">
            <v>261564</v>
          </cell>
          <cell r="B54721">
            <v>8833</v>
          </cell>
          <cell r="C54721">
            <v>44173.957962962973</v>
          </cell>
          <cell r="D54721">
            <v>12950</v>
          </cell>
          <cell r="E54721">
            <v>1200</v>
          </cell>
          <cell r="F54721">
            <v>44166.169814814813</v>
          </cell>
          <cell r="G54721">
            <v>0</v>
          </cell>
        </row>
        <row r="54722">
          <cell r="A54722">
            <v>261566</v>
          </cell>
          <cell r="B54722">
            <v>1678</v>
          </cell>
          <cell r="C54722">
            <v>44173.961284722223</v>
          </cell>
          <cell r="D54722">
            <v>13853</v>
          </cell>
          <cell r="E54722">
            <v>1200</v>
          </cell>
          <cell r="F54722">
            <v>44075.264965277776</v>
          </cell>
          <cell r="G54722">
            <v>0</v>
          </cell>
        </row>
        <row r="54723">
          <cell r="A54723">
            <v>261567</v>
          </cell>
          <cell r="B54723">
            <v>9723</v>
          </cell>
          <cell r="C54723">
            <v>44173.961828703701</v>
          </cell>
          <cell r="D54723">
            <v>13670</v>
          </cell>
          <cell r="E54723">
            <v>0</v>
          </cell>
          <cell r="F54723">
            <v>44014.365486111114</v>
          </cell>
          <cell r="G54723">
            <v>0</v>
          </cell>
        </row>
        <row r="54724">
          <cell r="A54724">
            <v>261568</v>
          </cell>
          <cell r="B54724">
            <v>12300</v>
          </cell>
          <cell r="C54724">
            <v>44173.96603009259</v>
          </cell>
          <cell r="D54724">
            <v>10304</v>
          </cell>
          <cell r="E54724">
            <v>1200</v>
          </cell>
          <cell r="F54724">
            <v>43891.918229166666</v>
          </cell>
          <cell r="G54724">
            <v>0</v>
          </cell>
        </row>
        <row r="54725">
          <cell r="A54725">
            <v>261572</v>
          </cell>
          <cell r="B54725">
            <v>1049</v>
          </cell>
          <cell r="C54725">
            <v>44173.968634259261</v>
          </cell>
          <cell r="D54725">
            <v>8508</v>
          </cell>
          <cell r="E54725">
            <v>960</v>
          </cell>
          <cell r="F54725">
            <v>43831.426666666666</v>
          </cell>
          <cell r="G54725">
            <v>0</v>
          </cell>
        </row>
        <row r="54726">
          <cell r="A54726">
            <v>261576</v>
          </cell>
          <cell r="B54726">
            <v>13129</v>
          </cell>
          <cell r="C54726">
            <v>44173.968900462962</v>
          </cell>
          <cell r="D54726">
            <v>10347</v>
          </cell>
          <cell r="E54726">
            <v>0</v>
          </cell>
          <cell r="F54726">
            <v>44076.1249537037</v>
          </cell>
          <cell r="G54726">
            <v>0</v>
          </cell>
        </row>
        <row r="54727">
          <cell r="A54727">
            <v>261577</v>
          </cell>
          <cell r="B54727">
            <v>5541</v>
          </cell>
          <cell r="C54727">
            <v>44173.97184027778</v>
          </cell>
          <cell r="D54727">
            <v>13110</v>
          </cell>
          <cell r="E54727">
            <v>1200</v>
          </cell>
          <cell r="F54727">
            <v>43831.863842592589</v>
          </cell>
          <cell r="G54727">
            <v>0</v>
          </cell>
        </row>
        <row r="54728">
          <cell r="A54728">
            <v>261580</v>
          </cell>
          <cell r="B54728">
            <v>3751</v>
          </cell>
          <cell r="C54728">
            <v>44173.973680555559</v>
          </cell>
          <cell r="D54728">
            <v>10850</v>
          </cell>
          <cell r="E54728">
            <v>1200</v>
          </cell>
          <cell r="F54728">
            <v>44075.111851851849</v>
          </cell>
          <cell r="G54728">
            <v>0</v>
          </cell>
        </row>
        <row r="54729">
          <cell r="A54729">
            <v>261586</v>
          </cell>
          <cell r="B54729">
            <v>5157</v>
          </cell>
          <cell r="C54729">
            <v>44173.976898148147</v>
          </cell>
          <cell r="D54729">
            <v>11562</v>
          </cell>
          <cell r="E54729">
            <v>1200</v>
          </cell>
          <cell r="F54729">
            <v>44076.770902777775</v>
          </cell>
          <cell r="G54729">
            <v>0</v>
          </cell>
        </row>
        <row r="54730">
          <cell r="A54730">
            <v>261589</v>
          </cell>
          <cell r="B54730">
            <v>13240</v>
          </cell>
          <cell r="C54730">
            <v>44173.988078703696</v>
          </cell>
          <cell r="D54730">
            <v>1065</v>
          </cell>
          <cell r="E54730">
            <v>1200</v>
          </cell>
          <cell r="F54730">
            <v>44105.011678240742</v>
          </cell>
          <cell r="G54730">
            <v>0</v>
          </cell>
        </row>
        <row r="54731">
          <cell r="A54731">
            <v>261594</v>
          </cell>
          <cell r="B54731">
            <v>3435</v>
          </cell>
          <cell r="C54731">
            <v>44173.993252314824</v>
          </cell>
          <cell r="D54731">
            <v>11954</v>
          </cell>
          <cell r="E54731">
            <v>1200</v>
          </cell>
          <cell r="F54731">
            <v>43922.163784722223</v>
          </cell>
          <cell r="G54731">
            <v>0</v>
          </cell>
        </row>
        <row r="54732">
          <cell r="A54732">
            <v>261598</v>
          </cell>
          <cell r="B54732">
            <v>2448</v>
          </cell>
          <cell r="C54732">
            <v>44173.993298611109</v>
          </cell>
          <cell r="D54732">
            <v>4284</v>
          </cell>
          <cell r="E54732">
            <v>1200</v>
          </cell>
          <cell r="F54732">
            <v>43922.838472222225</v>
          </cell>
          <cell r="G54732">
            <v>0</v>
          </cell>
        </row>
        <row r="54733">
          <cell r="A54733">
            <v>261604</v>
          </cell>
          <cell r="B54733">
            <v>9875</v>
          </cell>
          <cell r="C54733">
            <v>44173.998530092591</v>
          </cell>
          <cell r="D54733">
            <v>6962</v>
          </cell>
          <cell r="E54733">
            <v>1200</v>
          </cell>
          <cell r="F54733">
            <v>43922.213738425926</v>
          </cell>
          <cell r="G54733">
            <v>0</v>
          </cell>
        </row>
        <row r="54734">
          <cell r="A54734">
            <v>261610</v>
          </cell>
          <cell r="B54734">
            <v>251</v>
          </cell>
          <cell r="C54734">
            <v>44174.002476851849</v>
          </cell>
          <cell r="D54734">
            <v>13817</v>
          </cell>
          <cell r="E54734">
            <v>1200</v>
          </cell>
          <cell r="F54734">
            <v>43891.131111111114</v>
          </cell>
          <cell r="G54734">
            <v>0</v>
          </cell>
        </row>
        <row r="54735">
          <cell r="A54735">
            <v>261616</v>
          </cell>
          <cell r="B54735">
            <v>10669</v>
          </cell>
          <cell r="C54735">
            <v>44174.009571759263</v>
          </cell>
          <cell r="D54735">
            <v>963</v>
          </cell>
          <cell r="E54735">
            <v>1200</v>
          </cell>
          <cell r="F54735">
            <v>44044.170370370368</v>
          </cell>
          <cell r="G54735">
            <v>0</v>
          </cell>
        </row>
        <row r="54736">
          <cell r="A54736">
            <v>261618</v>
          </cell>
          <cell r="B54736">
            <v>13804</v>
          </cell>
          <cell r="C54736">
            <v>44174.020046296297</v>
          </cell>
          <cell r="D54736">
            <v>11210</v>
          </cell>
          <cell r="E54736">
            <v>1200</v>
          </cell>
          <cell r="F54736">
            <v>43922.334780092591</v>
          </cell>
          <cell r="G54736">
            <v>0</v>
          </cell>
        </row>
        <row r="54737">
          <cell r="A54737">
            <v>261621</v>
          </cell>
          <cell r="B54737">
            <v>6581</v>
          </cell>
          <cell r="C54737">
            <v>44174.020231481481</v>
          </cell>
          <cell r="D54737">
            <v>7629</v>
          </cell>
          <cell r="E54737">
            <v>1200</v>
          </cell>
          <cell r="F54737">
            <v>43986.256631944445</v>
          </cell>
          <cell r="G54737">
            <v>0</v>
          </cell>
        </row>
        <row r="54738">
          <cell r="A54738">
            <v>261624</v>
          </cell>
          <cell r="B54738">
            <v>4680</v>
          </cell>
          <cell r="C54738">
            <v>44174.02847222222</v>
          </cell>
          <cell r="D54738">
            <v>12160</v>
          </cell>
          <cell r="E54738">
            <v>1200</v>
          </cell>
          <cell r="F54738">
            <v>43891.025983796295</v>
          </cell>
          <cell r="G54738">
            <v>0</v>
          </cell>
        </row>
        <row r="54739">
          <cell r="A54739">
            <v>261628</v>
          </cell>
          <cell r="B54739">
            <v>6428</v>
          </cell>
          <cell r="C54739">
            <v>44174.029618055552</v>
          </cell>
          <cell r="D54739">
            <v>7629</v>
          </cell>
          <cell r="E54739">
            <v>1200</v>
          </cell>
          <cell r="F54739">
            <v>43986.256631944445</v>
          </cell>
          <cell r="G54739">
            <v>0</v>
          </cell>
        </row>
        <row r="54740">
          <cell r="A54740">
            <v>261630</v>
          </cell>
          <cell r="B54740">
            <v>11422</v>
          </cell>
          <cell r="C54740">
            <v>44174.039872685193</v>
          </cell>
          <cell r="D54740">
            <v>2343</v>
          </cell>
          <cell r="E54740">
            <v>1200</v>
          </cell>
          <cell r="F54740">
            <v>43952.033032407409</v>
          </cell>
          <cell r="G54740">
            <v>0</v>
          </cell>
        </row>
        <row r="54741">
          <cell r="A54741">
            <v>261632</v>
          </cell>
          <cell r="B54741">
            <v>8893</v>
          </cell>
          <cell r="C54741">
            <v>44174.045995370368</v>
          </cell>
          <cell r="D54741">
            <v>4522</v>
          </cell>
          <cell r="E54741">
            <v>1200</v>
          </cell>
          <cell r="F54741">
            <v>44136.153078703705</v>
          </cell>
          <cell r="G54741">
            <v>0</v>
          </cell>
        </row>
        <row r="54742">
          <cell r="A54742">
            <v>261637</v>
          </cell>
          <cell r="B54742">
            <v>8791</v>
          </cell>
          <cell r="C54742">
            <v>44174.052442129629</v>
          </cell>
          <cell r="D54742">
            <v>8345</v>
          </cell>
          <cell r="E54742">
            <v>1200</v>
          </cell>
          <cell r="F54742">
            <v>44136.537280092591</v>
          </cell>
          <cell r="G54742">
            <v>0</v>
          </cell>
        </row>
        <row r="54743">
          <cell r="A54743">
            <v>261641</v>
          </cell>
          <cell r="B54743">
            <v>12738</v>
          </cell>
          <cell r="C54743">
            <v>44174.057546296302</v>
          </cell>
          <cell r="D54743">
            <v>294</v>
          </cell>
          <cell r="E54743">
            <v>1200</v>
          </cell>
          <cell r="F54743">
            <v>44105.146458333336</v>
          </cell>
          <cell r="G54743">
            <v>0</v>
          </cell>
        </row>
        <row r="54744">
          <cell r="A54744">
            <v>261648</v>
          </cell>
          <cell r="B54744">
            <v>13532</v>
          </cell>
          <cell r="C54744">
            <v>44174.058553240742</v>
          </cell>
          <cell r="D54744">
            <v>11835</v>
          </cell>
          <cell r="E54744">
            <v>1200</v>
          </cell>
          <cell r="F54744">
            <v>43922.844085648147</v>
          </cell>
          <cell r="G54744">
            <v>0</v>
          </cell>
        </row>
        <row r="54745">
          <cell r="A54745">
            <v>261652</v>
          </cell>
          <cell r="B54745">
            <v>9760</v>
          </cell>
          <cell r="C54745">
            <v>44174.060694444437</v>
          </cell>
          <cell r="D54745">
            <v>9467</v>
          </cell>
          <cell r="E54745">
            <v>1200</v>
          </cell>
          <cell r="F54745">
            <v>44105.524699074071</v>
          </cell>
          <cell r="G54745">
            <v>0</v>
          </cell>
        </row>
        <row r="54746">
          <cell r="A54746">
            <v>261658</v>
          </cell>
          <cell r="B54746">
            <v>12005</v>
          </cell>
          <cell r="C54746">
            <v>44174.062604166669</v>
          </cell>
          <cell r="D54746">
            <v>3850</v>
          </cell>
          <cell r="E54746">
            <v>1200</v>
          </cell>
          <cell r="F54746">
            <v>44044.450995370367</v>
          </cell>
          <cell r="G54746">
            <v>0</v>
          </cell>
        </row>
        <row r="54747">
          <cell r="A54747">
            <v>261661</v>
          </cell>
          <cell r="B54747">
            <v>12404</v>
          </cell>
          <cell r="C54747">
            <v>44174.064467592587</v>
          </cell>
          <cell r="D54747">
            <v>10111</v>
          </cell>
          <cell r="E54747">
            <v>1200</v>
          </cell>
          <cell r="F54747">
            <v>43891.165625000001</v>
          </cell>
          <cell r="G54747">
            <v>0</v>
          </cell>
        </row>
        <row r="54748">
          <cell r="A54748">
            <v>261668</v>
          </cell>
          <cell r="B54748">
            <v>870</v>
          </cell>
          <cell r="C54748">
            <v>44174.067986111113</v>
          </cell>
          <cell r="D54748">
            <v>1670</v>
          </cell>
          <cell r="E54748">
            <v>1200</v>
          </cell>
          <cell r="F54748">
            <v>43952.049432870372</v>
          </cell>
          <cell r="G54748">
            <v>0</v>
          </cell>
        </row>
        <row r="54749">
          <cell r="A54749">
            <v>261674</v>
          </cell>
          <cell r="B54749">
            <v>8220</v>
          </cell>
          <cell r="C54749">
            <v>44174.082766203697</v>
          </cell>
          <cell r="D54749">
            <v>11696</v>
          </cell>
          <cell r="E54749">
            <v>1200</v>
          </cell>
          <cell r="F54749">
            <v>44136.688506944447</v>
          </cell>
          <cell r="G54749">
            <v>0</v>
          </cell>
        </row>
        <row r="54750">
          <cell r="A54750">
            <v>261677</v>
          </cell>
          <cell r="B54750">
            <v>5012</v>
          </cell>
          <cell r="C54750">
            <v>44174.096608796302</v>
          </cell>
          <cell r="D54750">
            <v>13110</v>
          </cell>
          <cell r="E54750">
            <v>1200</v>
          </cell>
          <cell r="F54750">
            <v>43831.863842592589</v>
          </cell>
          <cell r="G54750">
            <v>0</v>
          </cell>
        </row>
        <row r="54751">
          <cell r="A54751">
            <v>261678</v>
          </cell>
          <cell r="B54751">
            <v>5345</v>
          </cell>
          <cell r="C54751">
            <v>44174.099479166667</v>
          </cell>
          <cell r="D54751">
            <v>2405</v>
          </cell>
          <cell r="E54751">
            <v>1200</v>
          </cell>
          <cell r="F54751">
            <v>43891.569097222222</v>
          </cell>
          <cell r="G54751">
            <v>0</v>
          </cell>
        </row>
        <row r="54752">
          <cell r="A54752">
            <v>261681</v>
          </cell>
          <cell r="B54752">
            <v>5461</v>
          </cell>
          <cell r="C54752">
            <v>44174.105752314812</v>
          </cell>
          <cell r="D54752">
            <v>1897</v>
          </cell>
          <cell r="E54752">
            <v>1200</v>
          </cell>
          <cell r="F54752">
            <v>44166.034872685188</v>
          </cell>
          <cell r="G54752">
            <v>0</v>
          </cell>
        </row>
        <row r="54753">
          <cell r="A54753">
            <v>261694</v>
          </cell>
          <cell r="B54753">
            <v>5723</v>
          </cell>
          <cell r="C54753">
            <v>44174.108472222222</v>
          </cell>
          <cell r="D54753">
            <v>10805</v>
          </cell>
          <cell r="E54753">
            <v>1200</v>
          </cell>
          <cell r="F54753">
            <v>44075.547384259262</v>
          </cell>
          <cell r="G54753">
            <v>0</v>
          </cell>
        </row>
        <row r="54754">
          <cell r="A54754">
            <v>261701</v>
          </cell>
          <cell r="B54754">
            <v>3466</v>
          </cell>
          <cell r="C54754">
            <v>44174.109155092592</v>
          </cell>
          <cell r="D54754">
            <v>1670</v>
          </cell>
          <cell r="E54754">
            <v>1200</v>
          </cell>
          <cell r="F54754">
            <v>43952.049432870372</v>
          </cell>
          <cell r="G54754">
            <v>0</v>
          </cell>
        </row>
        <row r="54755">
          <cell r="A54755">
            <v>261707</v>
          </cell>
          <cell r="B54755">
            <v>1967</v>
          </cell>
          <cell r="C54755">
            <v>44174.110590277778</v>
          </cell>
          <cell r="D54755">
            <v>13731</v>
          </cell>
          <cell r="E54755">
            <v>1200</v>
          </cell>
          <cell r="F54755">
            <v>44168.802858796298</v>
          </cell>
          <cell r="G54755">
            <v>0</v>
          </cell>
        </row>
        <row r="54756">
          <cell r="A54756">
            <v>261714</v>
          </cell>
          <cell r="B54756">
            <v>7593</v>
          </cell>
          <cell r="C54756">
            <v>44174.110613425917</v>
          </cell>
          <cell r="D54756">
            <v>9982</v>
          </cell>
          <cell r="E54756">
            <v>1200</v>
          </cell>
          <cell r="F54756">
            <v>43952.199270833335</v>
          </cell>
          <cell r="G54756">
            <v>0</v>
          </cell>
        </row>
        <row r="54757">
          <cell r="A54757">
            <v>261718</v>
          </cell>
          <cell r="B54757">
            <v>7350</v>
          </cell>
          <cell r="C54757">
            <v>44174.111122685194</v>
          </cell>
          <cell r="D54757">
            <v>2953</v>
          </cell>
          <cell r="E54757">
            <v>1200</v>
          </cell>
          <cell r="F54757">
            <v>44105.430879629632</v>
          </cell>
          <cell r="G54757">
            <v>0</v>
          </cell>
        </row>
        <row r="54758">
          <cell r="A54758">
            <v>261721</v>
          </cell>
          <cell r="B54758">
            <v>8352</v>
          </cell>
          <cell r="C54758">
            <v>44174.11209490741</v>
          </cell>
          <cell r="D54758">
            <v>264</v>
          </cell>
          <cell r="E54758">
            <v>1200</v>
          </cell>
          <cell r="F54758">
            <v>44045.331446759257</v>
          </cell>
          <cell r="G54758">
            <v>0</v>
          </cell>
        </row>
        <row r="54759">
          <cell r="A54759">
            <v>261727</v>
          </cell>
          <cell r="B54759">
            <v>9760</v>
          </cell>
          <cell r="C54759">
            <v>44174.116550925923</v>
          </cell>
          <cell r="D54759">
            <v>9650</v>
          </cell>
          <cell r="E54759">
            <v>960</v>
          </cell>
          <cell r="F54759">
            <v>44106.247627314813</v>
          </cell>
          <cell r="G54759">
            <v>0</v>
          </cell>
        </row>
        <row r="54760">
          <cell r="A54760">
            <v>261729</v>
          </cell>
          <cell r="B54760">
            <v>12178</v>
          </cell>
          <cell r="C54760">
            <v>44174.117002314822</v>
          </cell>
          <cell r="D54760">
            <v>8404</v>
          </cell>
          <cell r="E54760">
            <v>0</v>
          </cell>
          <cell r="F54760">
            <v>43862.8516087963</v>
          </cell>
          <cell r="G54760">
            <v>0</v>
          </cell>
        </row>
        <row r="54761">
          <cell r="A54761">
            <v>261731</v>
          </cell>
          <cell r="B54761">
            <v>7615</v>
          </cell>
          <cell r="C54761">
            <v>44174.117731481478</v>
          </cell>
          <cell r="D54761">
            <v>11325</v>
          </cell>
          <cell r="E54761">
            <v>1200</v>
          </cell>
          <cell r="F54761">
            <v>43952.918958333335</v>
          </cell>
          <cell r="G54761">
            <v>0</v>
          </cell>
        </row>
        <row r="54762">
          <cell r="A54762">
            <v>261736</v>
          </cell>
          <cell r="B54762">
            <v>3449</v>
          </cell>
          <cell r="C54762">
            <v>44174.120891203696</v>
          </cell>
          <cell r="D54762">
            <v>12711</v>
          </cell>
          <cell r="E54762">
            <v>1200</v>
          </cell>
          <cell r="F54762">
            <v>43862.756041666667</v>
          </cell>
          <cell r="G54762">
            <v>0</v>
          </cell>
        </row>
        <row r="54763">
          <cell r="A54763">
            <v>261743</v>
          </cell>
          <cell r="B54763">
            <v>9766</v>
          </cell>
          <cell r="C54763">
            <v>44174.129861111112</v>
          </cell>
          <cell r="D54763">
            <v>13817</v>
          </cell>
          <cell r="E54763">
            <v>960</v>
          </cell>
          <cell r="F54763">
            <v>43891.131111111114</v>
          </cell>
          <cell r="G54763">
            <v>0</v>
          </cell>
        </row>
        <row r="54764">
          <cell r="A54764">
            <v>261744</v>
          </cell>
          <cell r="B54764">
            <v>296</v>
          </cell>
          <cell r="C54764">
            <v>44174.132465277777</v>
          </cell>
          <cell r="D54764">
            <v>5216</v>
          </cell>
          <cell r="E54764">
            <v>0</v>
          </cell>
          <cell r="F54764">
            <v>44166.069513888891</v>
          </cell>
          <cell r="G54764">
            <v>0</v>
          </cell>
        </row>
        <row r="54765">
          <cell r="A54765">
            <v>261746</v>
          </cell>
          <cell r="B54765">
            <v>2024</v>
          </cell>
          <cell r="C54765">
            <v>44174.132638888892</v>
          </cell>
          <cell r="D54765">
            <v>1570</v>
          </cell>
          <cell r="E54765">
            <v>1200</v>
          </cell>
          <cell r="F54765">
            <v>43891.105428240742</v>
          </cell>
          <cell r="G54765">
            <v>0</v>
          </cell>
        </row>
        <row r="54766">
          <cell r="A54766">
            <v>261748</v>
          </cell>
          <cell r="B54766">
            <v>7620</v>
          </cell>
          <cell r="C54766">
            <v>44174.134351851862</v>
          </cell>
          <cell r="D54766">
            <v>264</v>
          </cell>
          <cell r="E54766">
            <v>1200</v>
          </cell>
          <cell r="F54766">
            <v>44045.331446759257</v>
          </cell>
          <cell r="G54766">
            <v>0</v>
          </cell>
        </row>
        <row r="54767">
          <cell r="A54767">
            <v>261753</v>
          </cell>
          <cell r="B54767">
            <v>5705</v>
          </cell>
          <cell r="C54767">
            <v>44174.141921296286</v>
          </cell>
          <cell r="D54767">
            <v>4283</v>
          </cell>
          <cell r="E54767">
            <v>1200</v>
          </cell>
          <cell r="F54767">
            <v>43983.649594907409</v>
          </cell>
          <cell r="G54767">
            <v>0</v>
          </cell>
        </row>
        <row r="54768">
          <cell r="A54768">
            <v>261763</v>
          </cell>
          <cell r="B54768">
            <v>1763</v>
          </cell>
          <cell r="C54768">
            <v>44174.144270833327</v>
          </cell>
          <cell r="D54768">
            <v>10693</v>
          </cell>
          <cell r="E54768">
            <v>1200</v>
          </cell>
          <cell r="F54768">
            <v>43983.321377314816</v>
          </cell>
          <cell r="G54768">
            <v>0</v>
          </cell>
        </row>
        <row r="54769">
          <cell r="A54769">
            <v>261769</v>
          </cell>
          <cell r="B54769">
            <v>13128</v>
          </cell>
          <cell r="C54769">
            <v>44174.149027777778</v>
          </cell>
          <cell r="D54769">
            <v>9193</v>
          </cell>
          <cell r="E54769">
            <v>1200</v>
          </cell>
          <cell r="F54769">
            <v>43922.429456018515</v>
          </cell>
          <cell r="G54769">
            <v>0</v>
          </cell>
        </row>
        <row r="54770">
          <cell r="A54770">
            <v>261775</v>
          </cell>
          <cell r="B54770">
            <v>5601</v>
          </cell>
          <cell r="C54770">
            <v>44174.150266203702</v>
          </cell>
          <cell r="D54770">
            <v>6025</v>
          </cell>
          <cell r="E54770">
            <v>1200</v>
          </cell>
          <cell r="F54770">
            <v>44136.587361111109</v>
          </cell>
          <cell r="G54770">
            <v>0</v>
          </cell>
        </row>
        <row r="54771">
          <cell r="A54771">
            <v>261780</v>
          </cell>
          <cell r="B54771">
            <v>5461</v>
          </cell>
          <cell r="C54771">
            <v>44174.153333333343</v>
          </cell>
          <cell r="D54771">
            <v>4782</v>
          </cell>
          <cell r="E54771">
            <v>1200</v>
          </cell>
          <cell r="F54771">
            <v>44105.143101851849</v>
          </cell>
          <cell r="G54771">
            <v>0</v>
          </cell>
        </row>
        <row r="54772">
          <cell r="A54772">
            <v>261787</v>
          </cell>
          <cell r="B54772">
            <v>935</v>
          </cell>
          <cell r="C54772">
            <v>44174.157037037039</v>
          </cell>
          <cell r="D54772">
            <v>11932</v>
          </cell>
          <cell r="E54772">
            <v>1200</v>
          </cell>
          <cell r="F54772">
            <v>44136.615451388891</v>
          </cell>
          <cell r="G54772">
            <v>0</v>
          </cell>
        </row>
        <row r="54773">
          <cell r="A54773">
            <v>261792</v>
          </cell>
          <cell r="B54773">
            <v>4428</v>
          </cell>
          <cell r="C54773">
            <v>44174.158506944441</v>
          </cell>
          <cell r="D54773">
            <v>1737</v>
          </cell>
          <cell r="E54773">
            <v>1200</v>
          </cell>
          <cell r="F54773">
            <v>43923.047071759262</v>
          </cell>
          <cell r="G54773">
            <v>0</v>
          </cell>
        </row>
        <row r="54774">
          <cell r="A54774">
            <v>261799</v>
          </cell>
          <cell r="B54774">
            <v>2485</v>
          </cell>
          <cell r="C54774">
            <v>44174.160590277781</v>
          </cell>
          <cell r="D54774">
            <v>10807</v>
          </cell>
          <cell r="E54774">
            <v>0</v>
          </cell>
          <cell r="F54774">
            <v>43953.841516203705</v>
          </cell>
          <cell r="G54774">
            <v>0</v>
          </cell>
        </row>
        <row r="54775">
          <cell r="A54775">
            <v>261806</v>
          </cell>
          <cell r="B54775">
            <v>2913</v>
          </cell>
          <cell r="C54775">
            <v>44174.1716087963</v>
          </cell>
          <cell r="D54775">
            <v>6210</v>
          </cell>
          <cell r="E54775">
            <v>1200</v>
          </cell>
          <cell r="F54775">
            <v>43922.62840277778</v>
          </cell>
          <cell r="G54775">
            <v>0</v>
          </cell>
        </row>
        <row r="54776">
          <cell r="A54776">
            <v>261811</v>
          </cell>
          <cell r="B54776">
            <v>3093</v>
          </cell>
          <cell r="C54776">
            <v>44174.184907407413</v>
          </cell>
          <cell r="D54776">
            <v>13853</v>
          </cell>
          <cell r="E54776">
            <v>960</v>
          </cell>
          <cell r="F54776">
            <v>44075.264965277776</v>
          </cell>
          <cell r="G54776">
            <v>0</v>
          </cell>
        </row>
        <row r="54777">
          <cell r="A54777">
            <v>261819</v>
          </cell>
          <cell r="B54777">
            <v>4847</v>
          </cell>
          <cell r="C54777">
            <v>44174.188634259262</v>
          </cell>
          <cell r="D54777">
            <v>1849</v>
          </cell>
          <cell r="E54777">
            <v>1200</v>
          </cell>
          <cell r="F54777">
            <v>44013.146064814813</v>
          </cell>
          <cell r="G54777">
            <v>0</v>
          </cell>
        </row>
        <row r="54778">
          <cell r="A54778">
            <v>261822</v>
          </cell>
          <cell r="B54778">
            <v>8828</v>
          </cell>
          <cell r="C54778">
            <v>44174.196921296287</v>
          </cell>
          <cell r="D54778">
            <v>9597</v>
          </cell>
          <cell r="E54778">
            <v>1200</v>
          </cell>
          <cell r="F54778">
            <v>44044.821122685185</v>
          </cell>
          <cell r="G54778">
            <v>0</v>
          </cell>
        </row>
        <row r="54779">
          <cell r="A54779">
            <v>261828</v>
          </cell>
          <cell r="B54779">
            <v>8255</v>
          </cell>
          <cell r="C54779">
            <v>44174.199166666673</v>
          </cell>
          <cell r="D54779">
            <v>2628</v>
          </cell>
          <cell r="E54779">
            <v>1200</v>
          </cell>
          <cell r="F54779">
            <v>44077.032141203701</v>
          </cell>
          <cell r="G54779">
            <v>0</v>
          </cell>
        </row>
        <row r="54780">
          <cell r="A54780">
            <v>261831</v>
          </cell>
          <cell r="B54780">
            <v>11219</v>
          </cell>
          <cell r="C54780">
            <v>44174.200324074067</v>
          </cell>
          <cell r="D54780">
            <v>4674</v>
          </cell>
          <cell r="E54780">
            <v>1200</v>
          </cell>
          <cell r="F54780">
            <v>44075.012592592589</v>
          </cell>
          <cell r="G54780">
            <v>0</v>
          </cell>
        </row>
        <row r="54781">
          <cell r="A54781">
            <v>261834</v>
          </cell>
          <cell r="B54781">
            <v>4254</v>
          </cell>
          <cell r="C54781">
            <v>44174.20579861111</v>
          </cell>
          <cell r="D54781">
            <v>5893</v>
          </cell>
          <cell r="E54781">
            <v>1200</v>
          </cell>
          <cell r="F54781">
            <v>44075.811689814815</v>
          </cell>
          <cell r="G54781">
            <v>0</v>
          </cell>
        </row>
        <row r="54782">
          <cell r="A54782">
            <v>261837</v>
          </cell>
          <cell r="B54782">
            <v>9476</v>
          </cell>
          <cell r="C54782">
            <v>44174.206157407411</v>
          </cell>
          <cell r="D54782">
            <v>704</v>
          </cell>
          <cell r="E54782">
            <v>1200</v>
          </cell>
          <cell r="F54782">
            <v>44075.203321759262</v>
          </cell>
          <cell r="G54782">
            <v>0</v>
          </cell>
        </row>
        <row r="54783">
          <cell r="A54783">
            <v>261840</v>
          </cell>
          <cell r="B54783">
            <v>9035</v>
          </cell>
          <cell r="C54783">
            <v>44174.206805555557</v>
          </cell>
          <cell r="D54783">
            <v>10869</v>
          </cell>
          <cell r="E54783">
            <v>960</v>
          </cell>
          <cell r="F54783">
            <v>44105.638993055552</v>
          </cell>
          <cell r="G54783">
            <v>0</v>
          </cell>
        </row>
        <row r="54784">
          <cell r="A54784">
            <v>261842</v>
          </cell>
          <cell r="B54784">
            <v>13728</v>
          </cell>
          <cell r="C54784">
            <v>44174.222939814812</v>
          </cell>
          <cell r="D54784">
            <v>1416</v>
          </cell>
          <cell r="E54784">
            <v>1200</v>
          </cell>
          <cell r="F54784">
            <v>44075.540567129632</v>
          </cell>
          <cell r="G54784">
            <v>0</v>
          </cell>
        </row>
        <row r="54785">
          <cell r="A54785">
            <v>261845</v>
          </cell>
          <cell r="B54785">
            <v>1471</v>
          </cell>
          <cell r="C54785">
            <v>44174.22865740741</v>
          </cell>
          <cell r="D54785">
            <v>7978</v>
          </cell>
          <cell r="E54785">
            <v>1200</v>
          </cell>
          <cell r="F54785">
            <v>44076.571203703701</v>
          </cell>
          <cell r="G54785">
            <v>0</v>
          </cell>
        </row>
        <row r="54786">
          <cell r="A54786">
            <v>261855</v>
          </cell>
          <cell r="B54786">
            <v>2146</v>
          </cell>
          <cell r="C54786">
            <v>44174.235833333332</v>
          </cell>
          <cell r="D54786">
            <v>6669</v>
          </cell>
          <cell r="E54786">
            <v>1200</v>
          </cell>
          <cell r="F54786">
            <v>44105.00309027778</v>
          </cell>
          <cell r="G54786">
            <v>0</v>
          </cell>
        </row>
        <row r="54787">
          <cell r="A54787">
            <v>261859</v>
          </cell>
          <cell r="B54787">
            <v>1055</v>
          </cell>
          <cell r="C54787">
            <v>44174.237222222233</v>
          </cell>
          <cell r="D54787">
            <v>1737</v>
          </cell>
          <cell r="E54787">
            <v>1200</v>
          </cell>
          <cell r="F54787">
            <v>43923.047071759262</v>
          </cell>
          <cell r="G54787">
            <v>0</v>
          </cell>
        </row>
        <row r="54788">
          <cell r="A54788">
            <v>261862</v>
          </cell>
          <cell r="B54788">
            <v>8247</v>
          </cell>
          <cell r="C54788">
            <v>44174.241770833331</v>
          </cell>
          <cell r="D54788">
            <v>8590</v>
          </cell>
          <cell r="E54788">
            <v>1200</v>
          </cell>
          <cell r="F54788">
            <v>44136.293263888889</v>
          </cell>
          <cell r="G54788">
            <v>0</v>
          </cell>
        </row>
        <row r="54789">
          <cell r="A54789">
            <v>261865</v>
          </cell>
          <cell r="B54789">
            <v>11619</v>
          </cell>
          <cell r="C54789">
            <v>44174.242118055547</v>
          </cell>
          <cell r="D54789">
            <v>2428</v>
          </cell>
          <cell r="E54789">
            <v>1200</v>
          </cell>
          <cell r="F54789">
            <v>44137.493807870371</v>
          </cell>
          <cell r="G54789">
            <v>0</v>
          </cell>
        </row>
        <row r="54790">
          <cell r="A54790">
            <v>261867</v>
          </cell>
          <cell r="B54790">
            <v>12895</v>
          </cell>
          <cell r="C54790">
            <v>44174.24459490741</v>
          </cell>
          <cell r="D54790">
            <v>2251</v>
          </cell>
          <cell r="E54790">
            <v>1200</v>
          </cell>
          <cell r="F54790">
            <v>43923.152268518519</v>
          </cell>
          <cell r="G54790">
            <v>0</v>
          </cell>
        </row>
        <row r="54791">
          <cell r="A54791">
            <v>261874</v>
          </cell>
          <cell r="B54791">
            <v>11692</v>
          </cell>
          <cell r="C54791">
            <v>44174.250636574077</v>
          </cell>
          <cell r="D54791">
            <v>6669</v>
          </cell>
          <cell r="E54791">
            <v>1200</v>
          </cell>
          <cell r="F54791">
            <v>44105.00309027778</v>
          </cell>
          <cell r="G54791">
            <v>0</v>
          </cell>
        </row>
        <row r="54792">
          <cell r="A54792">
            <v>261880</v>
          </cell>
          <cell r="B54792">
            <v>10692</v>
          </cell>
          <cell r="C54792">
            <v>44174.252858796302</v>
          </cell>
          <cell r="D54792">
            <v>10755</v>
          </cell>
          <cell r="E54792">
            <v>0</v>
          </cell>
          <cell r="F54792">
            <v>44075.211076388892</v>
          </cell>
          <cell r="G54792">
            <v>0</v>
          </cell>
        </row>
        <row r="54793">
          <cell r="A54793">
            <v>261884</v>
          </cell>
          <cell r="B54793">
            <v>8256</v>
          </cell>
          <cell r="C54793">
            <v>44174.259768518517</v>
          </cell>
          <cell r="D54793">
            <v>12094</v>
          </cell>
          <cell r="E54793">
            <v>1200</v>
          </cell>
          <cell r="F54793">
            <v>44167.375254629631</v>
          </cell>
          <cell r="G54793">
            <v>0</v>
          </cell>
        </row>
        <row r="54794">
          <cell r="A54794">
            <v>261887</v>
          </cell>
          <cell r="B54794">
            <v>1684</v>
          </cell>
          <cell r="C54794">
            <v>44174.260636574072</v>
          </cell>
          <cell r="D54794">
            <v>294</v>
          </cell>
          <cell r="E54794">
            <v>1200</v>
          </cell>
          <cell r="F54794">
            <v>44105.146458333336</v>
          </cell>
          <cell r="G54794">
            <v>0</v>
          </cell>
        </row>
        <row r="54795">
          <cell r="A54795">
            <v>261889</v>
          </cell>
          <cell r="B54795">
            <v>8611</v>
          </cell>
          <cell r="C54795">
            <v>44174.261574074073</v>
          </cell>
          <cell r="D54795">
            <v>6351</v>
          </cell>
          <cell r="E54795">
            <v>1200</v>
          </cell>
          <cell r="F54795">
            <v>44045.819884259261</v>
          </cell>
          <cell r="G54795">
            <v>0</v>
          </cell>
        </row>
        <row r="54796">
          <cell r="A54796">
            <v>261891</v>
          </cell>
          <cell r="B54796">
            <v>4851</v>
          </cell>
          <cell r="C54796">
            <v>44174.262592592589</v>
          </cell>
          <cell r="D54796">
            <v>5994</v>
          </cell>
          <cell r="E54796">
            <v>1200</v>
          </cell>
          <cell r="F54796">
            <v>43833.741469907407</v>
          </cell>
          <cell r="G54796">
            <v>0</v>
          </cell>
        </row>
        <row r="54797">
          <cell r="A54797">
            <v>261898</v>
          </cell>
          <cell r="B54797">
            <v>8273</v>
          </cell>
          <cell r="C54797">
            <v>44174.264965277784</v>
          </cell>
          <cell r="D54797">
            <v>6210</v>
          </cell>
          <cell r="E54797">
            <v>1200</v>
          </cell>
          <cell r="F54797">
            <v>43922.62840277778</v>
          </cell>
          <cell r="G54797">
            <v>0</v>
          </cell>
        </row>
        <row r="54798">
          <cell r="A54798">
            <v>261902</v>
          </cell>
          <cell r="B54798">
            <v>3351</v>
          </cell>
          <cell r="C54798">
            <v>44174.269259259258</v>
          </cell>
          <cell r="D54798">
            <v>3120</v>
          </cell>
          <cell r="E54798">
            <v>1200</v>
          </cell>
          <cell r="F54798">
            <v>44136.078090277777</v>
          </cell>
          <cell r="G54798">
            <v>0</v>
          </cell>
        </row>
        <row r="54799">
          <cell r="A54799">
            <v>261904</v>
          </cell>
          <cell r="B54799">
            <v>5880</v>
          </cell>
          <cell r="C54799">
            <v>44174.269629629627</v>
          </cell>
          <cell r="D54799">
            <v>9982</v>
          </cell>
          <cell r="E54799">
            <v>1200</v>
          </cell>
          <cell r="F54799">
            <v>43952.199270833335</v>
          </cell>
          <cell r="G54799">
            <v>0</v>
          </cell>
        </row>
        <row r="54800">
          <cell r="A54800">
            <v>261905</v>
          </cell>
          <cell r="B54800">
            <v>2238</v>
          </cell>
          <cell r="C54800">
            <v>44174.270254629628</v>
          </cell>
          <cell r="D54800">
            <v>10693</v>
          </cell>
          <cell r="E54800">
            <v>1200</v>
          </cell>
          <cell r="F54800">
            <v>43983.321377314816</v>
          </cell>
          <cell r="G54800">
            <v>0</v>
          </cell>
        </row>
        <row r="54801">
          <cell r="A54801">
            <v>261908</v>
          </cell>
          <cell r="B54801">
            <v>8990</v>
          </cell>
          <cell r="C54801">
            <v>44174.272523148153</v>
          </cell>
          <cell r="D54801">
            <v>8501</v>
          </cell>
          <cell r="E54801">
            <v>1200</v>
          </cell>
          <cell r="F54801">
            <v>44166.429490740738</v>
          </cell>
          <cell r="G54801">
            <v>0</v>
          </cell>
        </row>
        <row r="54802">
          <cell r="A54802">
            <v>261912</v>
          </cell>
          <cell r="B54802">
            <v>9588</v>
          </cell>
          <cell r="C54802">
            <v>44174.274224537039</v>
          </cell>
          <cell r="D54802">
            <v>104</v>
          </cell>
          <cell r="E54802">
            <v>1200</v>
          </cell>
          <cell r="F54802">
            <v>44013.286412037036</v>
          </cell>
          <cell r="G54802">
            <v>0</v>
          </cell>
        </row>
        <row r="54803">
          <cell r="A54803">
            <v>261917</v>
          </cell>
          <cell r="B54803">
            <v>582</v>
          </cell>
          <cell r="C54803">
            <v>44174.276435185187</v>
          </cell>
          <cell r="D54803">
            <v>10897</v>
          </cell>
          <cell r="E54803">
            <v>1200</v>
          </cell>
          <cell r="F54803">
            <v>44105.438530092593</v>
          </cell>
          <cell r="G54803">
            <v>0</v>
          </cell>
        </row>
        <row r="54804">
          <cell r="A54804">
            <v>261922</v>
          </cell>
          <cell r="B54804">
            <v>9029</v>
          </cell>
          <cell r="C54804">
            <v>44174.280358796299</v>
          </cell>
          <cell r="D54804">
            <v>5701</v>
          </cell>
          <cell r="E54804">
            <v>1200</v>
          </cell>
          <cell r="F54804">
            <v>44166.401678240742</v>
          </cell>
          <cell r="G54804">
            <v>0</v>
          </cell>
        </row>
        <row r="54805">
          <cell r="A54805">
            <v>261925</v>
          </cell>
          <cell r="B54805">
            <v>6382</v>
          </cell>
          <cell r="C54805">
            <v>44174.281400462962</v>
          </cell>
          <cell r="D54805">
            <v>4120</v>
          </cell>
          <cell r="E54805">
            <v>0</v>
          </cell>
          <cell r="F54805">
            <v>43952.016840277778</v>
          </cell>
          <cell r="G54805">
            <v>0</v>
          </cell>
        </row>
        <row r="54806">
          <cell r="A54806">
            <v>261926</v>
          </cell>
          <cell r="B54806">
            <v>361</v>
          </cell>
          <cell r="C54806">
            <v>44174.283807870372</v>
          </cell>
          <cell r="D54806">
            <v>3528</v>
          </cell>
          <cell r="E54806">
            <v>1200</v>
          </cell>
          <cell r="F54806">
            <v>43832.253541666665</v>
          </cell>
          <cell r="G54806">
            <v>0</v>
          </cell>
        </row>
        <row r="54807">
          <cell r="A54807">
            <v>261931</v>
          </cell>
          <cell r="B54807">
            <v>3019</v>
          </cell>
          <cell r="C54807">
            <v>44174.288599537038</v>
          </cell>
          <cell r="D54807">
            <v>7878</v>
          </cell>
          <cell r="E54807">
            <v>960</v>
          </cell>
          <cell r="F54807">
            <v>43891.070462962962</v>
          </cell>
          <cell r="G54807">
            <v>0</v>
          </cell>
        </row>
        <row r="54808">
          <cell r="A54808">
            <v>261935</v>
          </cell>
          <cell r="B54808">
            <v>2003</v>
          </cell>
          <cell r="C54808">
            <v>44174.291273148148</v>
          </cell>
          <cell r="D54808">
            <v>1194</v>
          </cell>
          <cell r="E54808">
            <v>0</v>
          </cell>
          <cell r="F54808">
            <v>44136.667731481481</v>
          </cell>
          <cell r="G54808">
            <v>0</v>
          </cell>
        </row>
        <row r="54809">
          <cell r="A54809">
            <v>261937</v>
          </cell>
          <cell r="B54809">
            <v>677</v>
          </cell>
          <cell r="C54809">
            <v>44174.294062499997</v>
          </cell>
          <cell r="D54809">
            <v>4236</v>
          </cell>
          <cell r="E54809">
            <v>1200</v>
          </cell>
          <cell r="F54809">
            <v>44013.682164351849</v>
          </cell>
          <cell r="G54809">
            <v>0</v>
          </cell>
        </row>
        <row r="54810">
          <cell r="A54810">
            <v>261942</v>
          </cell>
          <cell r="B54810">
            <v>2021</v>
          </cell>
          <cell r="C54810">
            <v>44174.306793981479</v>
          </cell>
          <cell r="D54810">
            <v>11932</v>
          </cell>
          <cell r="E54810">
            <v>1200</v>
          </cell>
          <cell r="F54810">
            <v>44136.615451388891</v>
          </cell>
          <cell r="G54810">
            <v>0</v>
          </cell>
        </row>
        <row r="54811">
          <cell r="A54811">
            <v>261948</v>
          </cell>
          <cell r="B54811">
            <v>11187</v>
          </cell>
          <cell r="C54811">
            <v>44174.30940972222</v>
          </cell>
          <cell r="D54811">
            <v>11726</v>
          </cell>
          <cell r="E54811">
            <v>960</v>
          </cell>
          <cell r="F54811">
            <v>43835.526423611111</v>
          </cell>
          <cell r="G54811">
            <v>0</v>
          </cell>
        </row>
        <row r="54812">
          <cell r="A54812">
            <v>261954</v>
          </cell>
          <cell r="B54812">
            <v>11462</v>
          </cell>
          <cell r="C54812">
            <v>44174.314571759263</v>
          </cell>
          <cell r="D54812">
            <v>12950</v>
          </cell>
          <cell r="E54812">
            <v>1200</v>
          </cell>
          <cell r="F54812">
            <v>44166.169814814813</v>
          </cell>
          <cell r="G54812">
            <v>0</v>
          </cell>
        </row>
        <row r="54813">
          <cell r="A54813">
            <v>261957</v>
          </cell>
          <cell r="B54813">
            <v>3488</v>
          </cell>
          <cell r="C54813">
            <v>44174.315636574072</v>
          </cell>
          <cell r="D54813">
            <v>12094</v>
          </cell>
          <cell r="E54813">
            <v>1200</v>
          </cell>
          <cell r="F54813">
            <v>44167.375254629631</v>
          </cell>
          <cell r="G54813">
            <v>0</v>
          </cell>
        </row>
        <row r="54814">
          <cell r="A54814">
            <v>261958</v>
          </cell>
          <cell r="B54814">
            <v>6958</v>
          </cell>
          <cell r="C54814">
            <v>44174.320219907408</v>
          </cell>
          <cell r="D54814">
            <v>7629</v>
          </cell>
          <cell r="E54814">
            <v>1200</v>
          </cell>
          <cell r="F54814">
            <v>43986.256631944445</v>
          </cell>
          <cell r="G54814">
            <v>0</v>
          </cell>
        </row>
        <row r="54815">
          <cell r="A54815">
            <v>261964</v>
          </cell>
          <cell r="B54815">
            <v>6167</v>
          </cell>
          <cell r="C54815">
            <v>44174.320300925923</v>
          </cell>
          <cell r="D54815">
            <v>3237</v>
          </cell>
          <cell r="E54815">
            <v>1200</v>
          </cell>
          <cell r="F54815">
            <v>44137.304363425923</v>
          </cell>
          <cell r="G54815">
            <v>0</v>
          </cell>
        </row>
        <row r="54816">
          <cell r="A54816">
            <v>261967</v>
          </cell>
          <cell r="B54816">
            <v>6590</v>
          </cell>
          <cell r="C54816">
            <v>44174.321076388893</v>
          </cell>
          <cell r="D54816">
            <v>12504</v>
          </cell>
          <cell r="E54816">
            <v>0</v>
          </cell>
          <cell r="F54816">
            <v>43833.397569444445</v>
          </cell>
          <cell r="G54816">
            <v>0</v>
          </cell>
        </row>
        <row r="54817">
          <cell r="A54817">
            <v>261974</v>
          </cell>
          <cell r="B54817">
            <v>4502</v>
          </cell>
          <cell r="C54817">
            <v>44174.324201388888</v>
          </cell>
          <cell r="D54817">
            <v>11529</v>
          </cell>
          <cell r="E54817">
            <v>0</v>
          </cell>
          <cell r="F54817">
            <v>44166.238379629627</v>
          </cell>
          <cell r="G54817">
            <v>0</v>
          </cell>
        </row>
        <row r="54818">
          <cell r="A54818">
            <v>261981</v>
          </cell>
          <cell r="B54818">
            <v>1675</v>
          </cell>
          <cell r="C54818">
            <v>44174.33284722222</v>
          </cell>
          <cell r="D54818">
            <v>7370</v>
          </cell>
          <cell r="E54818">
            <v>1200</v>
          </cell>
          <cell r="F54818">
            <v>43983.502604166664</v>
          </cell>
          <cell r="G54818">
            <v>0</v>
          </cell>
        </row>
        <row r="54819">
          <cell r="A54819">
            <v>261986</v>
          </cell>
          <cell r="B54819">
            <v>2165</v>
          </cell>
          <cell r="C54819">
            <v>44174.334710648152</v>
          </cell>
          <cell r="D54819">
            <v>13102</v>
          </cell>
          <cell r="E54819">
            <v>1200</v>
          </cell>
          <cell r="F54819">
            <v>44166.357349537036</v>
          </cell>
          <cell r="G54819">
            <v>0</v>
          </cell>
        </row>
        <row r="54820">
          <cell r="A54820">
            <v>261988</v>
          </cell>
          <cell r="B54820">
            <v>8700</v>
          </cell>
          <cell r="C54820">
            <v>44174.338738425933</v>
          </cell>
          <cell r="D54820">
            <v>11696</v>
          </cell>
          <cell r="E54820">
            <v>1200</v>
          </cell>
          <cell r="F54820">
            <v>44136.688506944447</v>
          </cell>
          <cell r="G54820">
            <v>0</v>
          </cell>
        </row>
        <row r="54821">
          <cell r="A54821">
            <v>261990</v>
          </cell>
          <cell r="B54821">
            <v>4267</v>
          </cell>
          <cell r="C54821">
            <v>44174.34878472222</v>
          </cell>
          <cell r="D54821">
            <v>10693</v>
          </cell>
          <cell r="E54821">
            <v>1200</v>
          </cell>
          <cell r="F54821">
            <v>43983.321377314816</v>
          </cell>
          <cell r="G54821">
            <v>0</v>
          </cell>
        </row>
        <row r="54822">
          <cell r="A54822">
            <v>261991</v>
          </cell>
          <cell r="B54822">
            <v>6834</v>
          </cell>
          <cell r="C54822">
            <v>44174.356886574067</v>
          </cell>
          <cell r="D54822">
            <v>232</v>
          </cell>
          <cell r="E54822">
            <v>960</v>
          </cell>
          <cell r="F54822">
            <v>44136.205462962964</v>
          </cell>
          <cell r="G54822">
            <v>0</v>
          </cell>
        </row>
        <row r="54823">
          <cell r="A54823">
            <v>261995</v>
          </cell>
          <cell r="B54823">
            <v>5200</v>
          </cell>
          <cell r="C54823">
            <v>44174.358761574083</v>
          </cell>
          <cell r="D54823">
            <v>13812</v>
          </cell>
          <cell r="E54823">
            <v>1200</v>
          </cell>
          <cell r="F54823">
            <v>44105.466736111113</v>
          </cell>
          <cell r="G54823">
            <v>0</v>
          </cell>
        </row>
        <row r="54824">
          <cell r="A54824">
            <v>261997</v>
          </cell>
          <cell r="B54824">
            <v>3019</v>
          </cell>
          <cell r="C54824">
            <v>44174.367349537039</v>
          </cell>
          <cell r="D54824">
            <v>878</v>
          </cell>
          <cell r="E54824">
            <v>960</v>
          </cell>
          <cell r="F54824">
            <v>43922.969097222223</v>
          </cell>
          <cell r="G54824">
            <v>0</v>
          </cell>
        </row>
        <row r="54825">
          <cell r="A54825">
            <v>262004</v>
          </cell>
          <cell r="B54825">
            <v>8352</v>
          </cell>
          <cell r="C54825">
            <v>44174.369074074071</v>
          </cell>
          <cell r="D54825">
            <v>3237</v>
          </cell>
          <cell r="E54825">
            <v>1200</v>
          </cell>
          <cell r="F54825">
            <v>44137.304363425923</v>
          </cell>
          <cell r="G54825">
            <v>0</v>
          </cell>
        </row>
        <row r="54826">
          <cell r="A54826">
            <v>262005</v>
          </cell>
          <cell r="B54826">
            <v>9380</v>
          </cell>
          <cell r="C54826">
            <v>44174.37158564815</v>
          </cell>
          <cell r="D54826">
            <v>6266</v>
          </cell>
          <cell r="E54826">
            <v>1200</v>
          </cell>
          <cell r="F54826">
            <v>43863.602118055554</v>
          </cell>
          <cell r="G54826">
            <v>0</v>
          </cell>
        </row>
        <row r="54827">
          <cell r="A54827">
            <v>262012</v>
          </cell>
          <cell r="B54827">
            <v>5821</v>
          </cell>
          <cell r="C54827">
            <v>44174.371967592589</v>
          </cell>
          <cell r="D54827">
            <v>9650</v>
          </cell>
          <cell r="E54827">
            <v>1200</v>
          </cell>
          <cell r="F54827">
            <v>44106.247627314813</v>
          </cell>
          <cell r="G54827">
            <v>0</v>
          </cell>
        </row>
        <row r="54828">
          <cell r="A54828">
            <v>262013</v>
          </cell>
          <cell r="B54828">
            <v>8256</v>
          </cell>
          <cell r="C54828">
            <v>44174.375185185178</v>
          </cell>
          <cell r="D54828">
            <v>11954</v>
          </cell>
          <cell r="E54828">
            <v>0</v>
          </cell>
          <cell r="F54828">
            <v>43922.163784722223</v>
          </cell>
          <cell r="G54828">
            <v>0</v>
          </cell>
        </row>
        <row r="54829">
          <cell r="A54829">
            <v>262019</v>
          </cell>
          <cell r="B54829">
            <v>2402</v>
          </cell>
          <cell r="C54829">
            <v>44174.378969907397</v>
          </cell>
          <cell r="D54829">
            <v>4236</v>
          </cell>
          <cell r="E54829">
            <v>1200</v>
          </cell>
          <cell r="F54829">
            <v>44013.682164351849</v>
          </cell>
          <cell r="G54829">
            <v>0</v>
          </cell>
        </row>
        <row r="54830">
          <cell r="A54830">
            <v>262024</v>
          </cell>
          <cell r="B54830">
            <v>1923</v>
          </cell>
          <cell r="C54830">
            <v>44174.380937499998</v>
          </cell>
          <cell r="D54830">
            <v>2535</v>
          </cell>
          <cell r="E54830">
            <v>1200</v>
          </cell>
          <cell r="F54830">
            <v>44166.294965277775</v>
          </cell>
          <cell r="G54830">
            <v>0</v>
          </cell>
        </row>
        <row r="54831">
          <cell r="A54831">
            <v>262031</v>
          </cell>
          <cell r="B54831">
            <v>13330</v>
          </cell>
          <cell r="C54831">
            <v>44174.381689814807</v>
          </cell>
          <cell r="D54831">
            <v>12711</v>
          </cell>
          <cell r="E54831">
            <v>1200</v>
          </cell>
          <cell r="F54831">
            <v>43862.756041666667</v>
          </cell>
          <cell r="G54831">
            <v>0</v>
          </cell>
        </row>
        <row r="54832">
          <cell r="A54832">
            <v>262033</v>
          </cell>
          <cell r="B54832">
            <v>168</v>
          </cell>
          <cell r="C54832">
            <v>44174.383564814823</v>
          </cell>
          <cell r="D54832">
            <v>3788</v>
          </cell>
          <cell r="E54832">
            <v>1200</v>
          </cell>
          <cell r="F54832">
            <v>44075.480567129627</v>
          </cell>
          <cell r="G54832">
            <v>0</v>
          </cell>
        </row>
        <row r="54833">
          <cell r="A54833">
            <v>262040</v>
          </cell>
          <cell r="B54833">
            <v>12234</v>
          </cell>
          <cell r="C54833">
            <v>44174.38480324074</v>
          </cell>
          <cell r="D54833">
            <v>11954</v>
          </cell>
          <cell r="E54833">
            <v>1200</v>
          </cell>
          <cell r="F54833">
            <v>43922.163784722223</v>
          </cell>
          <cell r="G54833">
            <v>0</v>
          </cell>
        </row>
        <row r="54834">
          <cell r="A54834">
            <v>262045</v>
          </cell>
          <cell r="B54834">
            <v>10462</v>
          </cell>
          <cell r="C54834">
            <v>44174.385312500002</v>
          </cell>
          <cell r="D54834">
            <v>11954</v>
          </cell>
          <cell r="E54834">
            <v>1200</v>
          </cell>
          <cell r="F54834">
            <v>43922.163784722223</v>
          </cell>
          <cell r="G54834">
            <v>0</v>
          </cell>
        </row>
        <row r="54835">
          <cell r="A54835">
            <v>262048</v>
          </cell>
          <cell r="B54835">
            <v>8412</v>
          </cell>
          <cell r="C54835">
            <v>44174.388541666667</v>
          </cell>
          <cell r="D54835">
            <v>6962</v>
          </cell>
          <cell r="E54835">
            <v>1200</v>
          </cell>
          <cell r="F54835">
            <v>43922.213738425926</v>
          </cell>
          <cell r="G54835">
            <v>0</v>
          </cell>
        </row>
        <row r="54836">
          <cell r="A54836">
            <v>262053</v>
          </cell>
          <cell r="B54836">
            <v>7267</v>
          </cell>
          <cell r="C54836">
            <v>44174.389085648138</v>
          </cell>
          <cell r="D54836">
            <v>9309</v>
          </cell>
          <cell r="E54836">
            <v>0</v>
          </cell>
          <cell r="F54836">
            <v>43862.647430555553</v>
          </cell>
          <cell r="G54836">
            <v>0</v>
          </cell>
        </row>
        <row r="54837">
          <cell r="A54837">
            <v>262056</v>
          </cell>
          <cell r="B54837">
            <v>10032</v>
          </cell>
          <cell r="C54837">
            <v>44174.389178240737</v>
          </cell>
          <cell r="D54837">
            <v>10607</v>
          </cell>
          <cell r="E54837">
            <v>1200</v>
          </cell>
          <cell r="F54837">
            <v>44106.289375</v>
          </cell>
          <cell r="G54837">
            <v>0</v>
          </cell>
        </row>
        <row r="54838">
          <cell r="A54838">
            <v>262057</v>
          </cell>
          <cell r="B54838">
            <v>3466</v>
          </cell>
          <cell r="C54838">
            <v>44174.389398148152</v>
          </cell>
          <cell r="D54838">
            <v>12036</v>
          </cell>
          <cell r="E54838">
            <v>1200</v>
          </cell>
          <cell r="F54838">
            <v>44105.626203703701</v>
          </cell>
          <cell r="G54838">
            <v>0</v>
          </cell>
        </row>
        <row r="54839">
          <cell r="A54839">
            <v>262064</v>
          </cell>
          <cell r="B54839">
            <v>6468</v>
          </cell>
          <cell r="C54839">
            <v>44174.39402777778</v>
          </cell>
          <cell r="D54839">
            <v>13110</v>
          </cell>
          <cell r="E54839">
            <v>1200</v>
          </cell>
          <cell r="F54839">
            <v>43831.863842592589</v>
          </cell>
          <cell r="G54839">
            <v>0</v>
          </cell>
        </row>
        <row r="54840">
          <cell r="A54840">
            <v>262068</v>
          </cell>
          <cell r="B54840">
            <v>10462</v>
          </cell>
          <cell r="C54840">
            <v>44174.399270833332</v>
          </cell>
          <cell r="D54840">
            <v>9193</v>
          </cell>
          <cell r="E54840">
            <v>1200</v>
          </cell>
          <cell r="F54840">
            <v>43922.429456018515</v>
          </cell>
          <cell r="G54840">
            <v>0</v>
          </cell>
        </row>
        <row r="54841">
          <cell r="A54841">
            <v>262071</v>
          </cell>
          <cell r="B54841">
            <v>2312</v>
          </cell>
          <cell r="C54841">
            <v>44174.40148148148</v>
          </cell>
          <cell r="D54841">
            <v>6962</v>
          </cell>
          <cell r="E54841">
            <v>1200</v>
          </cell>
          <cell r="F54841">
            <v>43922.213738425926</v>
          </cell>
          <cell r="G54841">
            <v>0</v>
          </cell>
        </row>
        <row r="54842">
          <cell r="A54842">
            <v>262074</v>
          </cell>
          <cell r="B54842">
            <v>290</v>
          </cell>
          <cell r="C54842">
            <v>44174.404768518521</v>
          </cell>
          <cell r="D54842">
            <v>8436</v>
          </cell>
          <cell r="E54842">
            <v>0</v>
          </cell>
          <cell r="F54842">
            <v>43862.029675925929</v>
          </cell>
          <cell r="G54842">
            <v>0</v>
          </cell>
        </row>
        <row r="54843">
          <cell r="A54843">
            <v>262078</v>
          </cell>
          <cell r="B54843">
            <v>682</v>
          </cell>
          <cell r="C54843">
            <v>44174.407997685194</v>
          </cell>
          <cell r="D54843">
            <v>6721</v>
          </cell>
          <cell r="E54843">
            <v>1200</v>
          </cell>
          <cell r="F54843">
            <v>44075.447638888887</v>
          </cell>
          <cell r="G54843">
            <v>0</v>
          </cell>
        </row>
        <row r="54844">
          <cell r="A54844">
            <v>262080</v>
          </cell>
          <cell r="B54844">
            <v>1489</v>
          </cell>
          <cell r="C54844">
            <v>44174.409745370373</v>
          </cell>
          <cell r="D54844">
            <v>11329</v>
          </cell>
          <cell r="E54844">
            <v>1200</v>
          </cell>
          <cell r="F54844">
            <v>43983.596550925926</v>
          </cell>
          <cell r="G54844">
            <v>0</v>
          </cell>
        </row>
        <row r="54845">
          <cell r="A54845">
            <v>262082</v>
          </cell>
          <cell r="B54845">
            <v>3216</v>
          </cell>
          <cell r="C54845">
            <v>44174.409837962958</v>
          </cell>
          <cell r="D54845">
            <v>12160</v>
          </cell>
          <cell r="E54845">
            <v>1200</v>
          </cell>
          <cell r="F54845">
            <v>43891.025983796295</v>
          </cell>
          <cell r="G54845">
            <v>0</v>
          </cell>
        </row>
        <row r="54846">
          <cell r="A54846">
            <v>262085</v>
          </cell>
          <cell r="B54846">
            <v>10776</v>
          </cell>
          <cell r="C54846">
            <v>44174.410046296303</v>
          </cell>
          <cell r="D54846">
            <v>13817</v>
          </cell>
          <cell r="E54846">
            <v>960</v>
          </cell>
          <cell r="F54846">
            <v>43891.131111111114</v>
          </cell>
          <cell r="G54846">
            <v>0</v>
          </cell>
        </row>
        <row r="54847">
          <cell r="A54847">
            <v>262089</v>
          </cell>
          <cell r="B54847">
            <v>10815</v>
          </cell>
          <cell r="C54847">
            <v>44174.414826388893</v>
          </cell>
          <cell r="D54847">
            <v>7964</v>
          </cell>
          <cell r="E54847">
            <v>0</v>
          </cell>
          <cell r="F54847">
            <v>44166.446377314816</v>
          </cell>
          <cell r="G54847">
            <v>0</v>
          </cell>
        </row>
        <row r="54848">
          <cell r="A54848">
            <v>262095</v>
          </cell>
          <cell r="B54848">
            <v>10848</v>
          </cell>
          <cell r="C54848">
            <v>44174.415289351848</v>
          </cell>
          <cell r="D54848">
            <v>8508</v>
          </cell>
          <cell r="E54848">
            <v>1200</v>
          </cell>
          <cell r="F54848">
            <v>43831.426666666666</v>
          </cell>
          <cell r="G54848">
            <v>0</v>
          </cell>
        </row>
        <row r="54849">
          <cell r="A54849">
            <v>262100</v>
          </cell>
          <cell r="B54849">
            <v>1131</v>
          </cell>
          <cell r="C54849">
            <v>44174.419120370367</v>
          </cell>
          <cell r="D54849">
            <v>7878</v>
          </cell>
          <cell r="E54849">
            <v>1200</v>
          </cell>
          <cell r="F54849">
            <v>43891.070462962962</v>
          </cell>
          <cell r="G54849">
            <v>0</v>
          </cell>
        </row>
        <row r="54850">
          <cell r="A54850">
            <v>262102</v>
          </cell>
          <cell r="B54850">
            <v>6834</v>
          </cell>
          <cell r="C54850">
            <v>44174.422025462962</v>
          </cell>
          <cell r="D54850">
            <v>2780</v>
          </cell>
          <cell r="E54850">
            <v>1200</v>
          </cell>
          <cell r="F54850">
            <v>44044.350624999999</v>
          </cell>
          <cell r="G54850">
            <v>0</v>
          </cell>
        </row>
        <row r="54851">
          <cell r="A54851">
            <v>262108</v>
          </cell>
          <cell r="B54851">
            <v>2724</v>
          </cell>
          <cell r="C54851">
            <v>44174.42291666667</v>
          </cell>
          <cell r="D54851">
            <v>7978</v>
          </cell>
          <cell r="E54851">
            <v>1200</v>
          </cell>
          <cell r="F54851">
            <v>44076.571203703701</v>
          </cell>
          <cell r="G54851">
            <v>0</v>
          </cell>
        </row>
        <row r="54852">
          <cell r="A54852">
            <v>262113</v>
          </cell>
          <cell r="B54852">
            <v>13362</v>
          </cell>
          <cell r="C54852">
            <v>44174.42328703704</v>
          </cell>
          <cell r="D54852">
            <v>4339</v>
          </cell>
          <cell r="E54852">
            <v>960</v>
          </cell>
          <cell r="F54852">
            <v>44045.000092592592</v>
          </cell>
          <cell r="G54852">
            <v>0</v>
          </cell>
        </row>
        <row r="54853">
          <cell r="A54853">
            <v>262119</v>
          </cell>
          <cell r="B54853">
            <v>2073</v>
          </cell>
          <cell r="C54853">
            <v>44174.423472222217</v>
          </cell>
          <cell r="D54853">
            <v>12160</v>
          </cell>
          <cell r="E54853">
            <v>1200</v>
          </cell>
          <cell r="F54853">
            <v>43891.025983796295</v>
          </cell>
          <cell r="G54853">
            <v>0</v>
          </cell>
        </row>
        <row r="54854">
          <cell r="A54854">
            <v>262120</v>
          </cell>
          <cell r="B54854">
            <v>10767</v>
          </cell>
          <cell r="C54854">
            <v>44174.42386574074</v>
          </cell>
          <cell r="D54854">
            <v>10968</v>
          </cell>
          <cell r="E54854">
            <v>1200</v>
          </cell>
          <cell r="F54854">
            <v>44044.127384259256</v>
          </cell>
          <cell r="G54854">
            <v>0</v>
          </cell>
        </row>
        <row r="54855">
          <cell r="A54855">
            <v>262122</v>
          </cell>
          <cell r="B54855">
            <v>985</v>
          </cell>
          <cell r="C54855">
            <v>44174.424432870372</v>
          </cell>
          <cell r="D54855">
            <v>11922</v>
          </cell>
          <cell r="E54855">
            <v>1200</v>
          </cell>
          <cell r="F54855">
            <v>44105.534861111111</v>
          </cell>
          <cell r="G54855">
            <v>0</v>
          </cell>
        </row>
        <row r="54856">
          <cell r="A54856">
            <v>262124</v>
          </cell>
          <cell r="B54856">
            <v>2747</v>
          </cell>
          <cell r="C54856">
            <v>44174.429097222222</v>
          </cell>
          <cell r="D54856">
            <v>9889</v>
          </cell>
          <cell r="E54856">
            <v>1200</v>
          </cell>
          <cell r="F54856">
            <v>44166.999039351853</v>
          </cell>
          <cell r="G54856">
            <v>0</v>
          </cell>
        </row>
        <row r="54857">
          <cell r="A54857">
            <v>262126</v>
          </cell>
          <cell r="B54857">
            <v>9596</v>
          </cell>
          <cell r="C54857">
            <v>44174.430335648147</v>
          </cell>
          <cell r="D54857">
            <v>13184</v>
          </cell>
          <cell r="E54857">
            <v>1200</v>
          </cell>
          <cell r="F54857">
            <v>43832.858287037037</v>
          </cell>
          <cell r="G54857">
            <v>0</v>
          </cell>
        </row>
        <row r="54858">
          <cell r="A54858">
            <v>262127</v>
          </cell>
          <cell r="B54858">
            <v>8096</v>
          </cell>
          <cell r="C54858">
            <v>44174.437534722223</v>
          </cell>
          <cell r="D54858">
            <v>12504</v>
          </cell>
          <cell r="E54858">
            <v>1200</v>
          </cell>
          <cell r="F54858">
            <v>43833.397569444445</v>
          </cell>
          <cell r="G54858">
            <v>0</v>
          </cell>
        </row>
        <row r="54859">
          <cell r="A54859">
            <v>262138</v>
          </cell>
          <cell r="B54859">
            <v>7616</v>
          </cell>
          <cell r="C54859">
            <v>44174.444884259261</v>
          </cell>
          <cell r="D54859">
            <v>5709</v>
          </cell>
          <cell r="E54859">
            <v>1200</v>
          </cell>
          <cell r="F54859">
            <v>44166.081365740742</v>
          </cell>
          <cell r="G54859">
            <v>0</v>
          </cell>
        </row>
        <row r="54860">
          <cell r="A54860">
            <v>262144</v>
          </cell>
          <cell r="B54860">
            <v>10260</v>
          </cell>
          <cell r="C54860">
            <v>44174.447534722232</v>
          </cell>
          <cell r="D54860">
            <v>6962</v>
          </cell>
          <cell r="E54860">
            <v>1200</v>
          </cell>
          <cell r="F54860">
            <v>43922.213738425926</v>
          </cell>
          <cell r="G54860">
            <v>0</v>
          </cell>
        </row>
        <row r="54861">
          <cell r="A54861">
            <v>262151</v>
          </cell>
          <cell r="B54861">
            <v>13237</v>
          </cell>
          <cell r="C54861">
            <v>44174.448865740742</v>
          </cell>
          <cell r="D54861">
            <v>2953</v>
          </cell>
          <cell r="E54861">
            <v>1200</v>
          </cell>
          <cell r="F54861">
            <v>44105.430879629632</v>
          </cell>
          <cell r="G54861">
            <v>0</v>
          </cell>
        </row>
        <row r="54862">
          <cell r="A54862">
            <v>262158</v>
          </cell>
          <cell r="B54862">
            <v>558</v>
          </cell>
          <cell r="C54862">
            <v>44174.450277777767</v>
          </cell>
          <cell r="D54862">
            <v>4339</v>
          </cell>
          <cell r="E54862">
            <v>1200</v>
          </cell>
          <cell r="F54862">
            <v>44045.000092592592</v>
          </cell>
          <cell r="G54862">
            <v>0</v>
          </cell>
        </row>
        <row r="54863">
          <cell r="A54863">
            <v>262163</v>
          </cell>
          <cell r="B54863">
            <v>13930</v>
          </cell>
          <cell r="C54863">
            <v>44174.455567129633</v>
          </cell>
          <cell r="D54863">
            <v>10630</v>
          </cell>
          <cell r="E54863">
            <v>1200</v>
          </cell>
          <cell r="F54863">
            <v>44136.003217592595</v>
          </cell>
          <cell r="G54863">
            <v>0</v>
          </cell>
        </row>
        <row r="54864">
          <cell r="A54864">
            <v>262164</v>
          </cell>
          <cell r="B54864">
            <v>8233</v>
          </cell>
          <cell r="C54864">
            <v>44174.455925925933</v>
          </cell>
          <cell r="D54864">
            <v>6721</v>
          </cell>
          <cell r="E54864">
            <v>0</v>
          </cell>
          <cell r="F54864">
            <v>44075.447638888887</v>
          </cell>
          <cell r="G54864">
            <v>0</v>
          </cell>
        </row>
        <row r="54865">
          <cell r="A54865">
            <v>262167</v>
          </cell>
          <cell r="B54865">
            <v>8269</v>
          </cell>
          <cell r="C54865">
            <v>44174.457939814813</v>
          </cell>
          <cell r="D54865">
            <v>10805</v>
          </cell>
          <cell r="E54865">
            <v>1200</v>
          </cell>
          <cell r="F54865">
            <v>44075.547384259262</v>
          </cell>
          <cell r="G54865">
            <v>0</v>
          </cell>
        </row>
        <row r="54866">
          <cell r="A54866">
            <v>262172</v>
          </cell>
          <cell r="B54866">
            <v>12154</v>
          </cell>
          <cell r="C54866">
            <v>44174.458148148151</v>
          </cell>
          <cell r="D54866">
            <v>5709</v>
          </cell>
          <cell r="E54866">
            <v>1200</v>
          </cell>
          <cell r="F54866">
            <v>44166.081365740742</v>
          </cell>
          <cell r="G54866">
            <v>0</v>
          </cell>
        </row>
        <row r="54867">
          <cell r="A54867">
            <v>262178</v>
          </cell>
          <cell r="B54867">
            <v>7831</v>
          </cell>
          <cell r="C54867">
            <v>44174.459224537037</v>
          </cell>
          <cell r="D54867">
            <v>8064</v>
          </cell>
          <cell r="E54867">
            <v>1200</v>
          </cell>
          <cell r="F54867">
            <v>43832.876203703701</v>
          </cell>
          <cell r="G54867">
            <v>0</v>
          </cell>
        </row>
        <row r="54868">
          <cell r="A54868">
            <v>262185</v>
          </cell>
          <cell r="B54868">
            <v>7542</v>
          </cell>
          <cell r="C54868">
            <v>44174.461747685193</v>
          </cell>
          <cell r="D54868">
            <v>4797</v>
          </cell>
          <cell r="E54868">
            <v>1200</v>
          </cell>
          <cell r="F54868">
            <v>44075.110925925925</v>
          </cell>
          <cell r="G54868">
            <v>0</v>
          </cell>
        </row>
        <row r="54869">
          <cell r="A54869">
            <v>262192</v>
          </cell>
          <cell r="B54869">
            <v>7420</v>
          </cell>
          <cell r="C54869">
            <v>44174.461967592593</v>
          </cell>
          <cell r="D54869">
            <v>11749</v>
          </cell>
          <cell r="E54869">
            <v>960</v>
          </cell>
          <cell r="F54869">
            <v>44166.349050925928</v>
          </cell>
          <cell r="G54869">
            <v>0</v>
          </cell>
        </row>
        <row r="54870">
          <cell r="A54870">
            <v>262198</v>
          </cell>
          <cell r="B54870">
            <v>6732</v>
          </cell>
          <cell r="C54870">
            <v>44174.46802083333</v>
          </cell>
          <cell r="D54870">
            <v>4808</v>
          </cell>
          <cell r="E54870">
            <v>1200</v>
          </cell>
          <cell r="F54870">
            <v>43835.220995370371</v>
          </cell>
          <cell r="G54870">
            <v>0</v>
          </cell>
        </row>
        <row r="54871">
          <cell r="A54871">
            <v>262203</v>
          </cell>
          <cell r="B54871">
            <v>1929</v>
          </cell>
          <cell r="C54871">
            <v>44174.47519675926</v>
          </cell>
          <cell r="D54871">
            <v>11214</v>
          </cell>
          <cell r="E54871">
            <v>1200</v>
          </cell>
          <cell r="F54871">
            <v>44136.094247685185</v>
          </cell>
          <cell r="G54871">
            <v>0</v>
          </cell>
        </row>
        <row r="54872">
          <cell r="A54872">
            <v>262206</v>
          </cell>
          <cell r="B54872">
            <v>13875</v>
          </cell>
          <cell r="C54872">
            <v>44174.475763888891</v>
          </cell>
          <cell r="D54872">
            <v>4120</v>
          </cell>
          <cell r="E54872">
            <v>1200</v>
          </cell>
          <cell r="F54872">
            <v>43952.016840277778</v>
          </cell>
          <cell r="G54872">
            <v>0</v>
          </cell>
        </row>
        <row r="54873">
          <cell r="A54873">
            <v>262209</v>
          </cell>
          <cell r="B54873">
            <v>2541</v>
          </cell>
          <cell r="C54873">
            <v>44174.477118055547</v>
          </cell>
          <cell r="D54873">
            <v>13906</v>
          </cell>
          <cell r="E54873">
            <v>1200</v>
          </cell>
          <cell r="F54873">
            <v>44166.631921296299</v>
          </cell>
          <cell r="G54873">
            <v>0</v>
          </cell>
        </row>
        <row r="54874">
          <cell r="A54874">
            <v>262212</v>
          </cell>
          <cell r="B54874">
            <v>13515</v>
          </cell>
          <cell r="C54874">
            <v>44174.479733796303</v>
          </cell>
          <cell r="D54874">
            <v>7629</v>
          </cell>
          <cell r="E54874">
            <v>1200</v>
          </cell>
          <cell r="F54874">
            <v>43986.256631944445</v>
          </cell>
          <cell r="G54874">
            <v>0</v>
          </cell>
        </row>
        <row r="54875">
          <cell r="A54875">
            <v>262217</v>
          </cell>
          <cell r="B54875">
            <v>8225</v>
          </cell>
          <cell r="C54875">
            <v>44174.480127314811</v>
          </cell>
          <cell r="D54875">
            <v>5952</v>
          </cell>
          <cell r="E54875">
            <v>1200</v>
          </cell>
          <cell r="F54875">
            <v>44013.2809837963</v>
          </cell>
          <cell r="G54875">
            <v>0</v>
          </cell>
        </row>
        <row r="54876">
          <cell r="A54876">
            <v>262221</v>
          </cell>
          <cell r="B54876">
            <v>7895</v>
          </cell>
          <cell r="C54876">
            <v>44174.480937499997</v>
          </cell>
          <cell r="D54876">
            <v>7697</v>
          </cell>
          <cell r="E54876">
            <v>1200</v>
          </cell>
          <cell r="F54876">
            <v>44137.145752314813</v>
          </cell>
          <cell r="G54876">
            <v>0</v>
          </cell>
        </row>
        <row r="54877">
          <cell r="A54877">
            <v>262226</v>
          </cell>
          <cell r="B54877">
            <v>5379</v>
          </cell>
          <cell r="C54877">
            <v>44174.48101851852</v>
          </cell>
          <cell r="D54877">
            <v>4361</v>
          </cell>
          <cell r="E54877">
            <v>1200</v>
          </cell>
          <cell r="F54877">
            <v>44166.461400462962</v>
          </cell>
          <cell r="G54877">
            <v>0</v>
          </cell>
        </row>
        <row r="54878">
          <cell r="A54878">
            <v>262232</v>
          </cell>
          <cell r="B54878">
            <v>8287</v>
          </cell>
          <cell r="C54878">
            <v>44174.484537037039</v>
          </cell>
          <cell r="D54878">
            <v>10807</v>
          </cell>
          <cell r="E54878">
            <v>1200</v>
          </cell>
          <cell r="F54878">
            <v>43953.841516203705</v>
          </cell>
          <cell r="G54878">
            <v>0</v>
          </cell>
        </row>
        <row r="54879">
          <cell r="A54879">
            <v>262239</v>
          </cell>
          <cell r="B54879">
            <v>3721</v>
          </cell>
          <cell r="C54879">
            <v>44174.485196759262</v>
          </cell>
          <cell r="D54879">
            <v>13670</v>
          </cell>
          <cell r="E54879">
            <v>1200</v>
          </cell>
          <cell r="F54879">
            <v>44014.365486111114</v>
          </cell>
          <cell r="G54879">
            <v>0</v>
          </cell>
        </row>
        <row r="54880">
          <cell r="A54880">
            <v>262243</v>
          </cell>
          <cell r="B54880">
            <v>2325</v>
          </cell>
          <cell r="C54880">
            <v>44174.488807870373</v>
          </cell>
          <cell r="D54880">
            <v>11339</v>
          </cell>
          <cell r="E54880">
            <v>1200</v>
          </cell>
          <cell r="F54880">
            <v>44136.277511574073</v>
          </cell>
          <cell r="G54880">
            <v>0</v>
          </cell>
        </row>
        <row r="54881">
          <cell r="A54881">
            <v>262249</v>
          </cell>
          <cell r="B54881">
            <v>10156</v>
          </cell>
          <cell r="C54881">
            <v>44174.489282407398</v>
          </cell>
          <cell r="D54881">
            <v>5216</v>
          </cell>
          <cell r="E54881">
            <v>0</v>
          </cell>
          <cell r="F54881">
            <v>44166.069513888891</v>
          </cell>
          <cell r="G54881">
            <v>0</v>
          </cell>
        </row>
        <row r="54882">
          <cell r="A54882">
            <v>262255</v>
          </cell>
          <cell r="B54882">
            <v>7920</v>
          </cell>
          <cell r="C54882">
            <v>44174.492511574077</v>
          </cell>
          <cell r="D54882">
            <v>2428</v>
          </cell>
          <cell r="E54882">
            <v>1200</v>
          </cell>
          <cell r="F54882">
            <v>44137.493807870371</v>
          </cell>
          <cell r="G54882">
            <v>0</v>
          </cell>
        </row>
        <row r="54883">
          <cell r="A54883">
            <v>262260</v>
          </cell>
          <cell r="B54883">
            <v>1582</v>
          </cell>
          <cell r="C54883">
            <v>44174.495115740741</v>
          </cell>
          <cell r="D54883">
            <v>9193</v>
          </cell>
          <cell r="E54883">
            <v>960</v>
          </cell>
          <cell r="F54883">
            <v>43922.429456018515</v>
          </cell>
          <cell r="G54883">
            <v>0</v>
          </cell>
        </row>
        <row r="54884">
          <cell r="A54884">
            <v>262262</v>
          </cell>
          <cell r="B54884">
            <v>11769</v>
          </cell>
          <cell r="C54884">
            <v>44174.499907407408</v>
          </cell>
          <cell r="D54884">
            <v>1897</v>
          </cell>
          <cell r="E54884">
            <v>1200</v>
          </cell>
          <cell r="F54884">
            <v>44166.034872685188</v>
          </cell>
          <cell r="G54884">
            <v>0</v>
          </cell>
        </row>
        <row r="54885">
          <cell r="A54885">
            <v>262263</v>
          </cell>
          <cell r="B54885">
            <v>12348</v>
          </cell>
          <cell r="C54885">
            <v>44174.501180555562</v>
          </cell>
          <cell r="D54885">
            <v>2807</v>
          </cell>
          <cell r="E54885">
            <v>1200</v>
          </cell>
          <cell r="F54885">
            <v>44044.635451388887</v>
          </cell>
          <cell r="G54885">
            <v>0</v>
          </cell>
        </row>
        <row r="54886">
          <cell r="A54886">
            <v>262267</v>
          </cell>
          <cell r="B54886">
            <v>6282</v>
          </cell>
          <cell r="C54886">
            <v>44174.507662037038</v>
          </cell>
          <cell r="D54886">
            <v>552</v>
          </cell>
          <cell r="E54886">
            <v>1200</v>
          </cell>
          <cell r="F54886">
            <v>44137.753993055558</v>
          </cell>
          <cell r="G54886">
            <v>0</v>
          </cell>
        </row>
        <row r="54887">
          <cell r="A54887">
            <v>262268</v>
          </cell>
          <cell r="B54887">
            <v>3557</v>
          </cell>
          <cell r="C54887">
            <v>44174.508773148147</v>
          </cell>
          <cell r="D54887">
            <v>5465</v>
          </cell>
          <cell r="E54887">
            <v>1200</v>
          </cell>
          <cell r="F54887">
            <v>44166.53392361111</v>
          </cell>
          <cell r="G54887">
            <v>0</v>
          </cell>
        </row>
        <row r="54888">
          <cell r="A54888">
            <v>262274</v>
          </cell>
          <cell r="B54888">
            <v>13032</v>
          </cell>
          <cell r="C54888">
            <v>44174.514398148152</v>
          </cell>
          <cell r="D54888">
            <v>4361</v>
          </cell>
          <cell r="E54888">
            <v>0</v>
          </cell>
          <cell r="F54888">
            <v>44166.461400462962</v>
          </cell>
          <cell r="G54888">
            <v>0</v>
          </cell>
        </row>
        <row r="54889">
          <cell r="A54889">
            <v>262279</v>
          </cell>
          <cell r="B54889">
            <v>12753</v>
          </cell>
          <cell r="C54889">
            <v>44174.517835648148</v>
          </cell>
          <cell r="D54889">
            <v>5272</v>
          </cell>
          <cell r="E54889">
            <v>1200</v>
          </cell>
          <cell r="F54889">
            <v>44136.199131944442</v>
          </cell>
          <cell r="G54889">
            <v>0</v>
          </cell>
        </row>
        <row r="54890">
          <cell r="A54890">
            <v>262286</v>
          </cell>
          <cell r="B54890">
            <v>12095</v>
          </cell>
          <cell r="C54890">
            <v>44174.523055555554</v>
          </cell>
          <cell r="D54890">
            <v>13670</v>
          </cell>
          <cell r="E54890">
            <v>960</v>
          </cell>
          <cell r="F54890">
            <v>44014.365486111114</v>
          </cell>
          <cell r="G54890">
            <v>0</v>
          </cell>
        </row>
        <row r="54891">
          <cell r="A54891">
            <v>262291</v>
          </cell>
          <cell r="B54891">
            <v>3812</v>
          </cell>
          <cell r="C54891">
            <v>44174.523148148153</v>
          </cell>
          <cell r="D54891">
            <v>4947</v>
          </cell>
          <cell r="E54891">
            <v>1200</v>
          </cell>
          <cell r="F54891">
            <v>43983.628136574072</v>
          </cell>
          <cell r="G54891">
            <v>0</v>
          </cell>
        </row>
        <row r="54892">
          <cell r="A54892">
            <v>262296</v>
          </cell>
          <cell r="B54892">
            <v>9594</v>
          </cell>
          <cell r="C54892">
            <v>44174.524039351847</v>
          </cell>
          <cell r="D54892">
            <v>13906</v>
          </cell>
          <cell r="E54892">
            <v>1200</v>
          </cell>
          <cell r="F54892">
            <v>44166.631921296299</v>
          </cell>
          <cell r="G54892">
            <v>0</v>
          </cell>
        </row>
        <row r="54893">
          <cell r="A54893">
            <v>262297</v>
          </cell>
          <cell r="B54893">
            <v>13015</v>
          </cell>
          <cell r="C54893">
            <v>44174.525254629632</v>
          </cell>
          <cell r="D54893">
            <v>10526</v>
          </cell>
          <cell r="E54893">
            <v>1200</v>
          </cell>
          <cell r="F54893">
            <v>43922.45652777778</v>
          </cell>
          <cell r="G54893">
            <v>0</v>
          </cell>
        </row>
        <row r="54894">
          <cell r="A54894">
            <v>262303</v>
          </cell>
          <cell r="B54894">
            <v>8463</v>
          </cell>
          <cell r="C54894">
            <v>44174.529143518521</v>
          </cell>
          <cell r="D54894">
            <v>12462</v>
          </cell>
          <cell r="E54894">
            <v>1200</v>
          </cell>
          <cell r="F54894">
            <v>44075.365104166667</v>
          </cell>
          <cell r="G54894">
            <v>0</v>
          </cell>
        </row>
        <row r="54895">
          <cell r="A54895">
            <v>262310</v>
          </cell>
          <cell r="B54895">
            <v>4531</v>
          </cell>
          <cell r="C54895">
            <v>44174.530011574083</v>
          </cell>
          <cell r="D54895">
            <v>3318</v>
          </cell>
          <cell r="E54895">
            <v>1200</v>
          </cell>
          <cell r="F54895">
            <v>43923.46261574074</v>
          </cell>
          <cell r="G54895">
            <v>0</v>
          </cell>
        </row>
        <row r="54896">
          <cell r="A54896">
            <v>262316</v>
          </cell>
          <cell r="B54896">
            <v>9710</v>
          </cell>
          <cell r="C54896">
            <v>44174.532453703701</v>
          </cell>
          <cell r="D54896">
            <v>7281</v>
          </cell>
          <cell r="E54896">
            <v>1200</v>
          </cell>
          <cell r="F54896">
            <v>44136.287256944444</v>
          </cell>
          <cell r="G54896">
            <v>0</v>
          </cell>
        </row>
        <row r="54897">
          <cell r="A54897">
            <v>262320</v>
          </cell>
          <cell r="B54897">
            <v>10525</v>
          </cell>
          <cell r="C54897">
            <v>44174.545034722221</v>
          </cell>
          <cell r="D54897">
            <v>12036</v>
          </cell>
          <cell r="E54897">
            <v>1200</v>
          </cell>
          <cell r="F54897">
            <v>44105.626203703701</v>
          </cell>
          <cell r="G54897">
            <v>0</v>
          </cell>
        </row>
        <row r="54898">
          <cell r="A54898">
            <v>262326</v>
          </cell>
          <cell r="B54898">
            <v>204</v>
          </cell>
          <cell r="C54898">
            <v>44174.548576388886</v>
          </cell>
          <cell r="D54898">
            <v>5193</v>
          </cell>
          <cell r="E54898">
            <v>1200</v>
          </cell>
          <cell r="F54898">
            <v>44013.102743055555</v>
          </cell>
          <cell r="G54898">
            <v>0</v>
          </cell>
        </row>
        <row r="54899">
          <cell r="A54899">
            <v>262328</v>
          </cell>
          <cell r="B54899">
            <v>2073</v>
          </cell>
          <cell r="C54899">
            <v>44174.553553240738</v>
          </cell>
          <cell r="D54899">
            <v>8530</v>
          </cell>
          <cell r="E54899">
            <v>1200</v>
          </cell>
          <cell r="F54899">
            <v>44136.910833333335</v>
          </cell>
          <cell r="G54899">
            <v>0</v>
          </cell>
        </row>
        <row r="54900">
          <cell r="A54900">
            <v>262331</v>
          </cell>
          <cell r="B54900">
            <v>734</v>
          </cell>
          <cell r="C54900">
            <v>44174.553784722222</v>
          </cell>
          <cell r="D54900">
            <v>7734</v>
          </cell>
          <cell r="E54900">
            <v>1200</v>
          </cell>
          <cell r="F54900">
            <v>44044.098761574074</v>
          </cell>
          <cell r="G54900">
            <v>0</v>
          </cell>
        </row>
        <row r="54901">
          <cell r="A54901">
            <v>262337</v>
          </cell>
          <cell r="B54901">
            <v>11028</v>
          </cell>
          <cell r="C54901">
            <v>44174.556400462963</v>
          </cell>
          <cell r="D54901">
            <v>7370</v>
          </cell>
          <cell r="E54901">
            <v>1200</v>
          </cell>
          <cell r="F54901">
            <v>43983.502604166664</v>
          </cell>
          <cell r="G54901">
            <v>0</v>
          </cell>
        </row>
        <row r="54902">
          <cell r="A54902">
            <v>262345</v>
          </cell>
          <cell r="B54902">
            <v>6102</v>
          </cell>
          <cell r="C54902">
            <v>44174.558657407397</v>
          </cell>
          <cell r="D54902">
            <v>11562</v>
          </cell>
          <cell r="E54902">
            <v>1200</v>
          </cell>
          <cell r="F54902">
            <v>44076.770902777775</v>
          </cell>
          <cell r="G54902">
            <v>0</v>
          </cell>
        </row>
        <row r="54903">
          <cell r="A54903">
            <v>262350</v>
          </cell>
          <cell r="B54903">
            <v>8613</v>
          </cell>
          <cell r="C54903">
            <v>44174.560266203713</v>
          </cell>
          <cell r="D54903">
            <v>4283</v>
          </cell>
          <cell r="E54903">
            <v>1200</v>
          </cell>
          <cell r="F54903">
            <v>43983.649594907409</v>
          </cell>
          <cell r="G54903">
            <v>0</v>
          </cell>
        </row>
        <row r="54904">
          <cell r="A54904">
            <v>262354</v>
          </cell>
          <cell r="B54904">
            <v>1967</v>
          </cell>
          <cell r="C54904">
            <v>44174.561493055553</v>
          </cell>
          <cell r="D54904">
            <v>552</v>
          </cell>
          <cell r="E54904">
            <v>1200</v>
          </cell>
          <cell r="F54904">
            <v>44137.753993055558</v>
          </cell>
          <cell r="G54904">
            <v>0</v>
          </cell>
        </row>
        <row r="54905">
          <cell r="A54905">
            <v>262359</v>
          </cell>
          <cell r="B54905">
            <v>10098</v>
          </cell>
          <cell r="C54905">
            <v>44174.564236111109</v>
          </cell>
          <cell r="D54905">
            <v>4478</v>
          </cell>
          <cell r="E54905">
            <v>1200</v>
          </cell>
          <cell r="F54905">
            <v>43892.460312499999</v>
          </cell>
          <cell r="G54905">
            <v>0</v>
          </cell>
        </row>
        <row r="54906">
          <cell r="A54906">
            <v>262366</v>
          </cell>
          <cell r="B54906">
            <v>1173</v>
          </cell>
          <cell r="C54906">
            <v>44174.571655092594</v>
          </cell>
          <cell r="D54906">
            <v>13758</v>
          </cell>
          <cell r="E54906">
            <v>1200</v>
          </cell>
          <cell r="F54906">
            <v>44167.442152777781</v>
          </cell>
          <cell r="G54906">
            <v>0</v>
          </cell>
        </row>
        <row r="54907">
          <cell r="A54907">
            <v>262368</v>
          </cell>
          <cell r="B54907">
            <v>12837</v>
          </cell>
          <cell r="C54907">
            <v>44174.573437500003</v>
          </cell>
          <cell r="D54907">
            <v>12462</v>
          </cell>
          <cell r="E54907">
            <v>1200</v>
          </cell>
          <cell r="F54907">
            <v>44075.365104166667</v>
          </cell>
          <cell r="G54907">
            <v>0</v>
          </cell>
        </row>
        <row r="54908">
          <cell r="A54908">
            <v>262373</v>
          </cell>
          <cell r="B54908">
            <v>4574</v>
          </cell>
          <cell r="C54908">
            <v>44174.574583333328</v>
          </cell>
          <cell r="D54908">
            <v>9755</v>
          </cell>
          <cell r="E54908">
            <v>1200</v>
          </cell>
          <cell r="F54908">
            <v>44167.099872685183</v>
          </cell>
          <cell r="G54908">
            <v>0</v>
          </cell>
        </row>
        <row r="54909">
          <cell r="A54909">
            <v>262377</v>
          </cell>
          <cell r="B54909">
            <v>13978</v>
          </cell>
          <cell r="C54909">
            <v>44174.581932870373</v>
          </cell>
          <cell r="D54909">
            <v>6470</v>
          </cell>
          <cell r="E54909">
            <v>1200</v>
          </cell>
          <cell r="F54909">
            <v>44075.470451388886</v>
          </cell>
          <cell r="G54909">
            <v>0</v>
          </cell>
        </row>
        <row r="54910">
          <cell r="A54910">
            <v>262378</v>
          </cell>
          <cell r="B54910">
            <v>7292</v>
          </cell>
          <cell r="C54910">
            <v>44174.582372685189</v>
          </cell>
          <cell r="D54910">
            <v>13670</v>
          </cell>
          <cell r="E54910">
            <v>1200</v>
          </cell>
          <cell r="F54910">
            <v>44014.365486111114</v>
          </cell>
          <cell r="G54910">
            <v>0</v>
          </cell>
        </row>
        <row r="54911">
          <cell r="A54911">
            <v>262383</v>
          </cell>
          <cell r="B54911">
            <v>112</v>
          </cell>
          <cell r="C54911">
            <v>44174.586331018523</v>
          </cell>
          <cell r="D54911">
            <v>11210</v>
          </cell>
          <cell r="E54911">
            <v>1200</v>
          </cell>
          <cell r="F54911">
            <v>43922.334780092591</v>
          </cell>
          <cell r="G54911">
            <v>0</v>
          </cell>
        </row>
        <row r="54912">
          <cell r="A54912">
            <v>262387</v>
          </cell>
          <cell r="B54912">
            <v>5907</v>
          </cell>
          <cell r="C54912">
            <v>44174.592592592591</v>
          </cell>
          <cell r="D54912">
            <v>13184</v>
          </cell>
          <cell r="E54912">
            <v>1200</v>
          </cell>
          <cell r="F54912">
            <v>43832.858287037037</v>
          </cell>
          <cell r="G54912">
            <v>0</v>
          </cell>
        </row>
        <row r="54913">
          <cell r="A54913">
            <v>262388</v>
          </cell>
          <cell r="B54913">
            <v>12677</v>
          </cell>
          <cell r="C54913">
            <v>44174.592905092592</v>
          </cell>
          <cell r="D54913">
            <v>11388</v>
          </cell>
          <cell r="E54913">
            <v>1200</v>
          </cell>
          <cell r="F54913">
            <v>44136.667048611111</v>
          </cell>
          <cell r="G54913">
            <v>0</v>
          </cell>
        </row>
        <row r="54914">
          <cell r="A54914">
            <v>262392</v>
          </cell>
          <cell r="B54914">
            <v>764</v>
          </cell>
          <cell r="C54914">
            <v>44174.593807870369</v>
          </cell>
          <cell r="D54914">
            <v>5994</v>
          </cell>
          <cell r="E54914">
            <v>1200</v>
          </cell>
          <cell r="F54914">
            <v>43833.741469907407</v>
          </cell>
          <cell r="G54914">
            <v>0</v>
          </cell>
        </row>
        <row r="54915">
          <cell r="A54915">
            <v>262395</v>
          </cell>
          <cell r="B54915">
            <v>13864</v>
          </cell>
          <cell r="C54915">
            <v>44174.596574074072</v>
          </cell>
          <cell r="D54915">
            <v>11562</v>
          </cell>
          <cell r="E54915">
            <v>1200</v>
          </cell>
          <cell r="F54915">
            <v>44076.770902777775</v>
          </cell>
          <cell r="G54915">
            <v>0</v>
          </cell>
        </row>
        <row r="54916">
          <cell r="A54916">
            <v>262402</v>
          </cell>
          <cell r="B54916">
            <v>956</v>
          </cell>
          <cell r="C54916">
            <v>44174.597326388888</v>
          </cell>
          <cell r="D54916">
            <v>10526</v>
          </cell>
          <cell r="E54916">
            <v>1200</v>
          </cell>
          <cell r="F54916">
            <v>43922.45652777778</v>
          </cell>
          <cell r="G54916">
            <v>0</v>
          </cell>
        </row>
        <row r="54917">
          <cell r="A54917">
            <v>262403</v>
          </cell>
          <cell r="B54917">
            <v>4092</v>
          </cell>
          <cell r="C54917">
            <v>44174.600046296298</v>
          </cell>
          <cell r="D54917">
            <v>4621</v>
          </cell>
          <cell r="E54917">
            <v>1200</v>
          </cell>
          <cell r="F54917">
            <v>44075.263368055559</v>
          </cell>
          <cell r="G54917">
            <v>0</v>
          </cell>
        </row>
        <row r="54918">
          <cell r="A54918">
            <v>262407</v>
          </cell>
          <cell r="B54918">
            <v>11167</v>
          </cell>
          <cell r="C54918">
            <v>44174.602314814823</v>
          </cell>
          <cell r="D54918">
            <v>12094</v>
          </cell>
          <cell r="E54918">
            <v>1200</v>
          </cell>
          <cell r="F54918">
            <v>44167.375254629631</v>
          </cell>
          <cell r="G54918">
            <v>0</v>
          </cell>
        </row>
        <row r="54919">
          <cell r="A54919">
            <v>262418</v>
          </cell>
          <cell r="B54919">
            <v>2856</v>
          </cell>
          <cell r="C54919">
            <v>44174.604664351849</v>
          </cell>
          <cell r="D54919">
            <v>11562</v>
          </cell>
          <cell r="E54919">
            <v>1200</v>
          </cell>
          <cell r="F54919">
            <v>44076.770902777775</v>
          </cell>
          <cell r="G54919">
            <v>0</v>
          </cell>
        </row>
        <row r="54920">
          <cell r="A54920">
            <v>262424</v>
          </cell>
          <cell r="B54920">
            <v>1294</v>
          </cell>
          <cell r="C54920">
            <v>44174.605231481481</v>
          </cell>
          <cell r="D54920">
            <v>4478</v>
          </cell>
          <cell r="E54920">
            <v>1200</v>
          </cell>
          <cell r="F54920">
            <v>43892.460312499999</v>
          </cell>
          <cell r="G54920">
            <v>0</v>
          </cell>
        </row>
        <row r="54921">
          <cell r="A54921">
            <v>262426</v>
          </cell>
          <cell r="B54921">
            <v>7431</v>
          </cell>
          <cell r="C54921">
            <v>44174.61173611111</v>
          </cell>
          <cell r="D54921">
            <v>9752</v>
          </cell>
          <cell r="E54921">
            <v>1200</v>
          </cell>
          <cell r="F54921">
            <v>44105.054895833331</v>
          </cell>
          <cell r="G54921">
            <v>0</v>
          </cell>
        </row>
        <row r="54922">
          <cell r="A54922">
            <v>262433</v>
          </cell>
          <cell r="B54922">
            <v>9787</v>
          </cell>
          <cell r="C54922">
            <v>44174.613368055558</v>
          </cell>
          <cell r="D54922">
            <v>6353</v>
          </cell>
          <cell r="E54922">
            <v>1200</v>
          </cell>
          <cell r="F54922">
            <v>43891.160011574073</v>
          </cell>
          <cell r="G54922">
            <v>0</v>
          </cell>
        </row>
        <row r="54923">
          <cell r="A54923">
            <v>262434</v>
          </cell>
          <cell r="B54923">
            <v>11000</v>
          </cell>
          <cell r="C54923">
            <v>44174.616736111107</v>
          </cell>
          <cell r="D54923">
            <v>3318</v>
          </cell>
          <cell r="E54923">
            <v>1200</v>
          </cell>
          <cell r="F54923">
            <v>43923.46261574074</v>
          </cell>
          <cell r="G54923">
            <v>0</v>
          </cell>
        </row>
        <row r="54924">
          <cell r="A54924">
            <v>262438</v>
          </cell>
          <cell r="B54924">
            <v>12341</v>
          </cell>
          <cell r="C54924">
            <v>44174.620439814818</v>
          </cell>
          <cell r="D54924">
            <v>10526</v>
          </cell>
          <cell r="E54924">
            <v>1200</v>
          </cell>
          <cell r="F54924">
            <v>43922.45652777778</v>
          </cell>
          <cell r="G54924">
            <v>0</v>
          </cell>
        </row>
        <row r="54925">
          <cell r="A54925">
            <v>262441</v>
          </cell>
          <cell r="B54925">
            <v>6550</v>
          </cell>
          <cell r="C54925">
            <v>44174.621099537027</v>
          </cell>
          <cell r="D54925">
            <v>12523</v>
          </cell>
          <cell r="E54925">
            <v>1200</v>
          </cell>
          <cell r="F54925">
            <v>44105.083819444444</v>
          </cell>
          <cell r="G54925">
            <v>0</v>
          </cell>
        </row>
        <row r="54926">
          <cell r="A54926">
            <v>262446</v>
          </cell>
          <cell r="B54926">
            <v>2516</v>
          </cell>
          <cell r="C54926">
            <v>44174.631215277783</v>
          </cell>
          <cell r="D54926">
            <v>12030</v>
          </cell>
          <cell r="E54926">
            <v>0</v>
          </cell>
          <cell r="F54926">
            <v>43832.412627314814</v>
          </cell>
          <cell r="G54926">
            <v>0</v>
          </cell>
        </row>
        <row r="54927">
          <cell r="A54927">
            <v>262449</v>
          </cell>
          <cell r="B54927">
            <v>4469</v>
          </cell>
          <cell r="C54927">
            <v>44174.631909722222</v>
          </cell>
          <cell r="D54927">
            <v>7850</v>
          </cell>
          <cell r="E54927">
            <v>1200</v>
          </cell>
          <cell r="F54927">
            <v>44076.31013888889</v>
          </cell>
          <cell r="G54927">
            <v>0</v>
          </cell>
        </row>
        <row r="54928">
          <cell r="A54928">
            <v>262452</v>
          </cell>
          <cell r="B54928">
            <v>2845</v>
          </cell>
          <cell r="C54928">
            <v>44174.633159722223</v>
          </cell>
          <cell r="D54928">
            <v>6210</v>
          </cell>
          <cell r="E54928">
            <v>0</v>
          </cell>
          <cell r="F54928">
            <v>43922.62840277778</v>
          </cell>
          <cell r="G54928">
            <v>0</v>
          </cell>
        </row>
        <row r="54929">
          <cell r="A54929">
            <v>262453</v>
          </cell>
          <cell r="B54929">
            <v>10160</v>
          </cell>
          <cell r="C54929">
            <v>44174.634282407409</v>
          </cell>
          <cell r="D54929">
            <v>5537</v>
          </cell>
          <cell r="E54929">
            <v>960</v>
          </cell>
          <cell r="F54929">
            <v>43984.405729166669</v>
          </cell>
          <cell r="G54929">
            <v>0</v>
          </cell>
        </row>
        <row r="54930">
          <cell r="A54930">
            <v>262455</v>
          </cell>
          <cell r="B54930">
            <v>11344</v>
          </cell>
          <cell r="C54930">
            <v>44174.63449074074</v>
          </cell>
          <cell r="D54930">
            <v>1834</v>
          </cell>
          <cell r="E54930">
            <v>1200</v>
          </cell>
          <cell r="F54930">
            <v>44045.603078703702</v>
          </cell>
          <cell r="G54930">
            <v>0</v>
          </cell>
        </row>
        <row r="54931">
          <cell r="A54931">
            <v>262457</v>
          </cell>
          <cell r="B54931">
            <v>3165</v>
          </cell>
          <cell r="C54931">
            <v>44174.637858796297</v>
          </cell>
          <cell r="D54931">
            <v>2096</v>
          </cell>
          <cell r="E54931">
            <v>1200</v>
          </cell>
          <cell r="F54931">
            <v>44044.189236111109</v>
          </cell>
          <cell r="G54931">
            <v>0</v>
          </cell>
        </row>
        <row r="54932">
          <cell r="A54932">
            <v>262463</v>
          </cell>
          <cell r="B54932">
            <v>13104</v>
          </cell>
          <cell r="C54932">
            <v>44174.64472222222</v>
          </cell>
          <cell r="D54932">
            <v>11664</v>
          </cell>
          <cell r="E54932">
            <v>1200</v>
          </cell>
          <cell r="F54932">
            <v>44105.660173611112</v>
          </cell>
          <cell r="G54932">
            <v>0</v>
          </cell>
        </row>
        <row r="54933">
          <cell r="A54933">
            <v>262467</v>
          </cell>
          <cell r="B54933">
            <v>5179</v>
          </cell>
          <cell r="C54933">
            <v>44174.64503472222</v>
          </cell>
          <cell r="D54933">
            <v>4782</v>
          </cell>
          <cell r="E54933">
            <v>1200</v>
          </cell>
          <cell r="F54933">
            <v>44105.143101851849</v>
          </cell>
          <cell r="G54933">
            <v>0</v>
          </cell>
        </row>
        <row r="54934">
          <cell r="A54934">
            <v>262472</v>
          </cell>
          <cell r="B54934">
            <v>11359</v>
          </cell>
          <cell r="C54934">
            <v>44174.646990740737</v>
          </cell>
          <cell r="D54934">
            <v>4782</v>
          </cell>
          <cell r="E54934">
            <v>1200</v>
          </cell>
          <cell r="F54934">
            <v>44105.143101851849</v>
          </cell>
          <cell r="G54934">
            <v>0</v>
          </cell>
        </row>
        <row r="54935">
          <cell r="A54935">
            <v>262479</v>
          </cell>
          <cell r="B54935">
            <v>224</v>
          </cell>
          <cell r="C54935">
            <v>44174.647557870368</v>
          </cell>
          <cell r="D54935">
            <v>10526</v>
          </cell>
          <cell r="E54935">
            <v>1200</v>
          </cell>
          <cell r="F54935">
            <v>43922.45652777778</v>
          </cell>
          <cell r="G54935">
            <v>0</v>
          </cell>
        </row>
        <row r="54936">
          <cell r="A54936">
            <v>262480</v>
          </cell>
          <cell r="B54936">
            <v>12005</v>
          </cell>
          <cell r="C54936">
            <v>44174.652442129627</v>
          </cell>
          <cell r="D54936">
            <v>5701</v>
          </cell>
          <cell r="E54936">
            <v>1200</v>
          </cell>
          <cell r="F54936">
            <v>44166.401678240742</v>
          </cell>
          <cell r="G54936">
            <v>0</v>
          </cell>
        </row>
        <row r="54937">
          <cell r="A54937">
            <v>262485</v>
          </cell>
          <cell r="B54937">
            <v>1152</v>
          </cell>
          <cell r="C54937">
            <v>44174.661307870367</v>
          </cell>
          <cell r="D54937">
            <v>3821</v>
          </cell>
          <cell r="E54937">
            <v>1200</v>
          </cell>
          <cell r="F54937">
            <v>43835.019953703704</v>
          </cell>
          <cell r="G54937">
            <v>0</v>
          </cell>
        </row>
        <row r="54938">
          <cell r="A54938">
            <v>262491</v>
          </cell>
          <cell r="B54938">
            <v>6382</v>
          </cell>
          <cell r="C54938">
            <v>44174.663090277783</v>
          </cell>
          <cell r="D54938">
            <v>10630</v>
          </cell>
          <cell r="E54938">
            <v>1200</v>
          </cell>
          <cell r="F54938">
            <v>44136.003217592595</v>
          </cell>
          <cell r="G54938">
            <v>0</v>
          </cell>
        </row>
        <row r="54939">
          <cell r="A54939">
            <v>262497</v>
          </cell>
          <cell r="B54939">
            <v>1201</v>
          </cell>
          <cell r="C54939">
            <v>44174.664826388893</v>
          </cell>
          <cell r="D54939">
            <v>9086</v>
          </cell>
          <cell r="E54939">
            <v>1200</v>
          </cell>
          <cell r="F54939">
            <v>43952.751793981479</v>
          </cell>
          <cell r="G54939">
            <v>0</v>
          </cell>
        </row>
        <row r="54940">
          <cell r="A54940">
            <v>262504</v>
          </cell>
          <cell r="B54940">
            <v>10079</v>
          </cell>
          <cell r="C54940">
            <v>44174.665520833332</v>
          </cell>
          <cell r="D54940">
            <v>13670</v>
          </cell>
          <cell r="E54940">
            <v>1200</v>
          </cell>
          <cell r="F54940">
            <v>44014.365486111114</v>
          </cell>
          <cell r="G54940">
            <v>0</v>
          </cell>
        </row>
        <row r="54941">
          <cell r="A54941">
            <v>262509</v>
          </cell>
          <cell r="B54941">
            <v>10455</v>
          </cell>
          <cell r="C54941">
            <v>44174.67559027778</v>
          </cell>
          <cell r="D54941">
            <v>10587</v>
          </cell>
          <cell r="E54941">
            <v>1200</v>
          </cell>
          <cell r="F54941">
            <v>44013.007175925923</v>
          </cell>
          <cell r="G54941">
            <v>0</v>
          </cell>
        </row>
        <row r="54942">
          <cell r="A54942">
            <v>262513</v>
          </cell>
          <cell r="B54942">
            <v>13865</v>
          </cell>
          <cell r="C54942">
            <v>44174.680949074071</v>
          </cell>
          <cell r="D54942">
            <v>9650</v>
          </cell>
          <cell r="E54942">
            <v>0</v>
          </cell>
          <cell r="F54942">
            <v>44106.247627314813</v>
          </cell>
          <cell r="G54942">
            <v>0</v>
          </cell>
        </row>
        <row r="54943">
          <cell r="A54943">
            <v>262518</v>
          </cell>
          <cell r="B54943">
            <v>2942</v>
          </cell>
          <cell r="C54943">
            <v>44174.68105324074</v>
          </cell>
          <cell r="D54943">
            <v>10781</v>
          </cell>
          <cell r="E54943">
            <v>0</v>
          </cell>
          <cell r="F54943">
            <v>44076.168495370373</v>
          </cell>
          <cell r="G54943">
            <v>0</v>
          </cell>
        </row>
        <row r="54944">
          <cell r="A54944">
            <v>262523</v>
          </cell>
          <cell r="B54944">
            <v>8758</v>
          </cell>
          <cell r="C54944">
            <v>44174.694363425922</v>
          </cell>
          <cell r="D54944">
            <v>1570</v>
          </cell>
          <cell r="E54944">
            <v>1200</v>
          </cell>
          <cell r="F54944">
            <v>43891.105428240742</v>
          </cell>
          <cell r="G54944">
            <v>0</v>
          </cell>
        </row>
        <row r="54945">
          <cell r="A54945">
            <v>262530</v>
          </cell>
          <cell r="B54945">
            <v>8335</v>
          </cell>
          <cell r="C54945">
            <v>44174.699502314812</v>
          </cell>
          <cell r="D54945">
            <v>7878</v>
          </cell>
          <cell r="E54945">
            <v>1200</v>
          </cell>
          <cell r="F54945">
            <v>43891.070462962962</v>
          </cell>
          <cell r="G54945">
            <v>0</v>
          </cell>
        </row>
        <row r="54946">
          <cell r="A54946">
            <v>262535</v>
          </cell>
          <cell r="B54946">
            <v>10462</v>
          </cell>
          <cell r="C54946">
            <v>44174.700057870366</v>
          </cell>
          <cell r="D54946">
            <v>2343</v>
          </cell>
          <cell r="E54946">
            <v>0</v>
          </cell>
          <cell r="F54946">
            <v>43952.033032407409</v>
          </cell>
          <cell r="G54946">
            <v>0</v>
          </cell>
        </row>
        <row r="54947">
          <cell r="A54947">
            <v>262540</v>
          </cell>
          <cell r="B54947">
            <v>8868</v>
          </cell>
          <cell r="C54947">
            <v>44174.700601851851</v>
          </cell>
          <cell r="D54947">
            <v>5709</v>
          </cell>
          <cell r="E54947">
            <v>1200</v>
          </cell>
          <cell r="F54947">
            <v>44166.081365740742</v>
          </cell>
          <cell r="G54947">
            <v>0</v>
          </cell>
        </row>
        <row r="54948">
          <cell r="A54948">
            <v>262547</v>
          </cell>
          <cell r="B54948">
            <v>3884</v>
          </cell>
          <cell r="C54948">
            <v>44174.70480324074</v>
          </cell>
          <cell r="D54948">
            <v>2491</v>
          </cell>
          <cell r="E54948">
            <v>0</v>
          </cell>
          <cell r="F54948">
            <v>44136.620497685188</v>
          </cell>
          <cell r="G54948">
            <v>0</v>
          </cell>
        </row>
        <row r="54949">
          <cell r="A54949">
            <v>262552</v>
          </cell>
          <cell r="B54949">
            <v>8624</v>
          </cell>
          <cell r="C54949">
            <v>44174.705393518518</v>
          </cell>
          <cell r="D54949">
            <v>12504</v>
          </cell>
          <cell r="E54949">
            <v>1200</v>
          </cell>
          <cell r="F54949">
            <v>43833.397569444445</v>
          </cell>
          <cell r="G54949">
            <v>0</v>
          </cell>
        </row>
        <row r="54950">
          <cell r="A54950">
            <v>262560</v>
          </cell>
          <cell r="B54950">
            <v>8048</v>
          </cell>
          <cell r="C54950">
            <v>44174.70815972222</v>
          </cell>
          <cell r="D54950">
            <v>1416</v>
          </cell>
          <cell r="E54950">
            <v>960</v>
          </cell>
          <cell r="F54950">
            <v>44075.540567129632</v>
          </cell>
          <cell r="G54950">
            <v>0</v>
          </cell>
        </row>
        <row r="54951">
          <cell r="A54951">
            <v>262562</v>
          </cell>
          <cell r="B54951">
            <v>7794</v>
          </cell>
          <cell r="C54951">
            <v>44174.712627314817</v>
          </cell>
          <cell r="D54951">
            <v>10630</v>
          </cell>
          <cell r="E54951">
            <v>1200</v>
          </cell>
          <cell r="F54951">
            <v>44136.003217592595</v>
          </cell>
          <cell r="G54951">
            <v>0</v>
          </cell>
        </row>
        <row r="54952">
          <cell r="A54952">
            <v>262568</v>
          </cell>
          <cell r="B54952">
            <v>2709</v>
          </cell>
          <cell r="C54952">
            <v>44174.714270833327</v>
          </cell>
          <cell r="D54952">
            <v>7629</v>
          </cell>
          <cell r="E54952">
            <v>1200</v>
          </cell>
          <cell r="F54952">
            <v>43986.256631944445</v>
          </cell>
          <cell r="G54952">
            <v>0</v>
          </cell>
        </row>
        <row r="54953">
          <cell r="A54953">
            <v>262575</v>
          </cell>
          <cell r="B54953">
            <v>6751</v>
          </cell>
          <cell r="C54953">
            <v>44174.714803240742</v>
          </cell>
          <cell r="D54953">
            <v>638</v>
          </cell>
          <cell r="E54953">
            <v>1200</v>
          </cell>
          <cell r="F54953">
            <v>44166.575787037036</v>
          </cell>
          <cell r="G54953">
            <v>0</v>
          </cell>
        </row>
        <row r="54954">
          <cell r="A54954">
            <v>262582</v>
          </cell>
          <cell r="B54954">
            <v>13728</v>
          </cell>
          <cell r="C54954">
            <v>44174.717835648153</v>
          </cell>
          <cell r="D54954">
            <v>11562</v>
          </cell>
          <cell r="E54954">
            <v>1200</v>
          </cell>
          <cell r="F54954">
            <v>44076.770902777775</v>
          </cell>
          <cell r="G54954">
            <v>0</v>
          </cell>
        </row>
        <row r="54955">
          <cell r="A54955">
            <v>262588</v>
          </cell>
          <cell r="B54955">
            <v>9594</v>
          </cell>
          <cell r="C54955">
            <v>44174.720706018517</v>
          </cell>
          <cell r="D54955">
            <v>1065</v>
          </cell>
          <cell r="E54955">
            <v>1200</v>
          </cell>
          <cell r="F54955">
            <v>44105.011678240742</v>
          </cell>
          <cell r="G54955">
            <v>0</v>
          </cell>
        </row>
        <row r="54956">
          <cell r="A54956">
            <v>262592</v>
          </cell>
          <cell r="B54956">
            <v>2586</v>
          </cell>
          <cell r="C54956">
            <v>44174.72252314815</v>
          </cell>
          <cell r="D54956">
            <v>12462</v>
          </cell>
          <cell r="E54956">
            <v>1200</v>
          </cell>
          <cell r="F54956">
            <v>44075.365104166667</v>
          </cell>
          <cell r="G54956">
            <v>0</v>
          </cell>
        </row>
        <row r="54957">
          <cell r="A54957">
            <v>262593</v>
          </cell>
          <cell r="B54957">
            <v>11348</v>
          </cell>
          <cell r="C54957">
            <v>44174.723009259258</v>
          </cell>
          <cell r="D54957">
            <v>7569</v>
          </cell>
          <cell r="E54957">
            <v>0</v>
          </cell>
          <cell r="F54957">
            <v>44166.333518518521</v>
          </cell>
          <cell r="G54957">
            <v>0</v>
          </cell>
        </row>
        <row r="54958">
          <cell r="A54958">
            <v>262596</v>
          </cell>
          <cell r="B54958">
            <v>2004</v>
          </cell>
          <cell r="C54958">
            <v>44174.72420138889</v>
          </cell>
          <cell r="D54958">
            <v>1670</v>
          </cell>
          <cell r="E54958">
            <v>1200</v>
          </cell>
          <cell r="F54958">
            <v>43952.049432870372</v>
          </cell>
          <cell r="G54958">
            <v>0</v>
          </cell>
        </row>
        <row r="54959">
          <cell r="A54959">
            <v>262603</v>
          </cell>
          <cell r="B54959">
            <v>1855</v>
          </cell>
          <cell r="C54959">
            <v>44174.730613425927</v>
          </cell>
          <cell r="D54959">
            <v>2688</v>
          </cell>
          <cell r="E54959">
            <v>1200</v>
          </cell>
          <cell r="F54959">
            <v>44015.97284722222</v>
          </cell>
          <cell r="G54959">
            <v>0</v>
          </cell>
        </row>
        <row r="54960">
          <cell r="A54960">
            <v>262606</v>
          </cell>
          <cell r="B54960">
            <v>5769</v>
          </cell>
          <cell r="C54960">
            <v>44174.731168981481</v>
          </cell>
          <cell r="D54960">
            <v>9467</v>
          </cell>
          <cell r="E54960">
            <v>1200</v>
          </cell>
          <cell r="F54960">
            <v>44105.524699074071</v>
          </cell>
          <cell r="G54960">
            <v>0</v>
          </cell>
        </row>
        <row r="54961">
          <cell r="A54961">
            <v>262612</v>
          </cell>
          <cell r="B54961">
            <v>13865</v>
          </cell>
          <cell r="C54961">
            <v>44174.732708333337</v>
          </cell>
          <cell r="D54961">
            <v>5537</v>
          </cell>
          <cell r="E54961">
            <v>1200</v>
          </cell>
          <cell r="F54961">
            <v>43984.405729166669</v>
          </cell>
          <cell r="G54961">
            <v>0</v>
          </cell>
        </row>
        <row r="54962">
          <cell r="A54962">
            <v>262618</v>
          </cell>
          <cell r="B54962">
            <v>1347</v>
          </cell>
          <cell r="C54962">
            <v>44174.733368055553</v>
          </cell>
          <cell r="D54962">
            <v>2401</v>
          </cell>
          <cell r="E54962">
            <v>1200</v>
          </cell>
          <cell r="F54962">
            <v>44136.099861111114</v>
          </cell>
          <cell r="G54962">
            <v>0</v>
          </cell>
        </row>
        <row r="54963">
          <cell r="A54963">
            <v>262624</v>
          </cell>
          <cell r="B54963">
            <v>2942</v>
          </cell>
          <cell r="C54963">
            <v>44174.742847222216</v>
          </cell>
          <cell r="D54963">
            <v>10630</v>
          </cell>
          <cell r="E54963">
            <v>1200</v>
          </cell>
          <cell r="F54963">
            <v>44136.003217592595</v>
          </cell>
          <cell r="G54963">
            <v>0</v>
          </cell>
        </row>
        <row r="54964">
          <cell r="A54964">
            <v>262631</v>
          </cell>
          <cell r="B54964">
            <v>224</v>
          </cell>
          <cell r="C54964">
            <v>44174.74695601852</v>
          </cell>
          <cell r="D54964">
            <v>11285</v>
          </cell>
          <cell r="E54964">
            <v>1200</v>
          </cell>
          <cell r="F54964">
            <v>43833.440925925926</v>
          </cell>
          <cell r="G54964">
            <v>0</v>
          </cell>
        </row>
        <row r="54965">
          <cell r="A54965">
            <v>262635</v>
          </cell>
          <cell r="B54965">
            <v>2013</v>
          </cell>
          <cell r="C54965">
            <v>44174.750300925924</v>
          </cell>
          <cell r="D54965">
            <v>6353</v>
          </cell>
          <cell r="E54965">
            <v>1200</v>
          </cell>
          <cell r="F54965">
            <v>43891.160011574073</v>
          </cell>
          <cell r="G54965">
            <v>0</v>
          </cell>
        </row>
        <row r="54966">
          <cell r="A54966">
            <v>262642</v>
          </cell>
          <cell r="B54966">
            <v>13873</v>
          </cell>
          <cell r="C54966">
            <v>44174.750335648147</v>
          </cell>
          <cell r="D54966">
            <v>4621</v>
          </cell>
          <cell r="E54966">
            <v>1200</v>
          </cell>
          <cell r="F54966">
            <v>44075.263368055559</v>
          </cell>
          <cell r="G54966">
            <v>0</v>
          </cell>
        </row>
        <row r="54967">
          <cell r="A54967">
            <v>262646</v>
          </cell>
          <cell r="B54967">
            <v>2879</v>
          </cell>
          <cell r="C54967">
            <v>44174.753449074073</v>
          </cell>
          <cell r="D54967">
            <v>9309</v>
          </cell>
          <cell r="E54967">
            <v>1200</v>
          </cell>
          <cell r="F54967">
            <v>43862.647430555553</v>
          </cell>
          <cell r="G54967">
            <v>0</v>
          </cell>
        </row>
        <row r="54968">
          <cell r="A54968">
            <v>262652</v>
          </cell>
          <cell r="B54968">
            <v>9766</v>
          </cell>
          <cell r="C54968">
            <v>44174.758055555547</v>
          </cell>
          <cell r="D54968">
            <v>7697</v>
          </cell>
          <cell r="E54968">
            <v>1200</v>
          </cell>
          <cell r="F54968">
            <v>44137.145752314813</v>
          </cell>
          <cell r="G54968">
            <v>0</v>
          </cell>
        </row>
        <row r="54969">
          <cell r="A54969">
            <v>262654</v>
          </cell>
          <cell r="B54969">
            <v>4232</v>
          </cell>
          <cell r="C54969">
            <v>44174.758634259262</v>
          </cell>
          <cell r="D54969">
            <v>11325</v>
          </cell>
          <cell r="E54969">
            <v>1200</v>
          </cell>
          <cell r="F54969">
            <v>43952.918958333335</v>
          </cell>
          <cell r="G54969">
            <v>0</v>
          </cell>
        </row>
        <row r="54970">
          <cell r="A54970">
            <v>262661</v>
          </cell>
          <cell r="B54970">
            <v>8051</v>
          </cell>
          <cell r="C54970">
            <v>44174.758750000001</v>
          </cell>
          <cell r="D54970">
            <v>4674</v>
          </cell>
          <cell r="E54970">
            <v>1200</v>
          </cell>
          <cell r="F54970">
            <v>44075.012592592589</v>
          </cell>
          <cell r="G54970">
            <v>0</v>
          </cell>
        </row>
        <row r="54971">
          <cell r="A54971">
            <v>262663</v>
          </cell>
          <cell r="B54971">
            <v>13624</v>
          </cell>
          <cell r="C54971">
            <v>44174.760740740741</v>
          </cell>
          <cell r="D54971">
            <v>11325</v>
          </cell>
          <cell r="E54971">
            <v>1200</v>
          </cell>
          <cell r="F54971">
            <v>43952.918958333335</v>
          </cell>
          <cell r="G54971">
            <v>0</v>
          </cell>
        </row>
        <row r="54972">
          <cell r="A54972">
            <v>262672</v>
          </cell>
          <cell r="B54972">
            <v>10825</v>
          </cell>
          <cell r="C54972">
            <v>44174.767500000002</v>
          </cell>
          <cell r="D54972">
            <v>5537</v>
          </cell>
          <cell r="E54972">
            <v>1200</v>
          </cell>
          <cell r="F54972">
            <v>43984.405729166669</v>
          </cell>
          <cell r="G54972">
            <v>0</v>
          </cell>
        </row>
        <row r="54973">
          <cell r="A54973">
            <v>262675</v>
          </cell>
          <cell r="B54973">
            <v>12294</v>
          </cell>
          <cell r="C54973">
            <v>44174.767997685187</v>
          </cell>
          <cell r="D54973">
            <v>10192</v>
          </cell>
          <cell r="E54973">
            <v>1200</v>
          </cell>
          <cell r="F54973">
            <v>44013.023599537039</v>
          </cell>
          <cell r="G54973">
            <v>0</v>
          </cell>
        </row>
        <row r="54974">
          <cell r="A54974">
            <v>262682</v>
          </cell>
          <cell r="B54974">
            <v>9706</v>
          </cell>
          <cell r="C54974">
            <v>44174.770405092589</v>
          </cell>
          <cell r="D54974">
            <v>13731</v>
          </cell>
          <cell r="E54974">
            <v>960</v>
          </cell>
          <cell r="F54974">
            <v>44168.802858796298</v>
          </cell>
          <cell r="G54974">
            <v>0</v>
          </cell>
        </row>
        <row r="54975">
          <cell r="A54975">
            <v>262684</v>
          </cell>
          <cell r="B54975">
            <v>10150</v>
          </cell>
          <cell r="C54975">
            <v>44174.771215277768</v>
          </cell>
          <cell r="D54975">
            <v>8345</v>
          </cell>
          <cell r="E54975">
            <v>1200</v>
          </cell>
          <cell r="F54975">
            <v>44136.537280092591</v>
          </cell>
          <cell r="G54975">
            <v>0</v>
          </cell>
        </row>
        <row r="54976">
          <cell r="A54976">
            <v>262686</v>
          </cell>
          <cell r="B54976">
            <v>2490</v>
          </cell>
          <cell r="C54976">
            <v>44174.772638888891</v>
          </cell>
          <cell r="D54976">
            <v>4758</v>
          </cell>
          <cell r="E54976">
            <v>1200</v>
          </cell>
          <cell r="F54976">
            <v>43838.476377314815</v>
          </cell>
          <cell r="G54976">
            <v>0</v>
          </cell>
        </row>
        <row r="54977">
          <cell r="A54977">
            <v>262688</v>
          </cell>
          <cell r="B54977">
            <v>3884</v>
          </cell>
          <cell r="C54977">
            <v>44174.773275462961</v>
          </cell>
          <cell r="D54977">
            <v>4284</v>
          </cell>
          <cell r="E54977">
            <v>1200</v>
          </cell>
          <cell r="F54977">
            <v>43922.838472222225</v>
          </cell>
          <cell r="G54977">
            <v>0</v>
          </cell>
        </row>
        <row r="54978">
          <cell r="A54978">
            <v>262690</v>
          </cell>
          <cell r="B54978">
            <v>8190</v>
          </cell>
          <cell r="C54978">
            <v>44174.77480324074</v>
          </cell>
          <cell r="D54978">
            <v>11922</v>
          </cell>
          <cell r="E54978">
            <v>1200</v>
          </cell>
          <cell r="F54978">
            <v>44105.534861111111</v>
          </cell>
          <cell r="G54978">
            <v>0</v>
          </cell>
        </row>
        <row r="54979">
          <cell r="A54979">
            <v>262695</v>
          </cell>
          <cell r="B54979">
            <v>4648</v>
          </cell>
          <cell r="C54979">
            <v>44174.778912037043</v>
          </cell>
          <cell r="D54979">
            <v>6353</v>
          </cell>
          <cell r="E54979">
            <v>1200</v>
          </cell>
          <cell r="F54979">
            <v>43891.160011574073</v>
          </cell>
          <cell r="G54979">
            <v>0</v>
          </cell>
        </row>
        <row r="54980">
          <cell r="A54980">
            <v>262696</v>
          </cell>
          <cell r="B54980">
            <v>511</v>
          </cell>
          <cell r="C54980">
            <v>44174.779513888891</v>
          </cell>
          <cell r="D54980">
            <v>6470</v>
          </cell>
          <cell r="E54980">
            <v>1200</v>
          </cell>
          <cell r="F54980">
            <v>44075.470451388886</v>
          </cell>
          <cell r="G54980">
            <v>0</v>
          </cell>
        </row>
        <row r="54981">
          <cell r="A54981">
            <v>262702</v>
          </cell>
          <cell r="B54981">
            <v>5352</v>
          </cell>
          <cell r="C54981">
            <v>44174.780347222222</v>
          </cell>
          <cell r="D54981">
            <v>11325</v>
          </cell>
          <cell r="E54981">
            <v>1200</v>
          </cell>
          <cell r="F54981">
            <v>43952.918958333335</v>
          </cell>
          <cell r="G54981">
            <v>0</v>
          </cell>
        </row>
        <row r="54982">
          <cell r="A54982">
            <v>262704</v>
          </cell>
          <cell r="B54982">
            <v>11673</v>
          </cell>
          <cell r="C54982">
            <v>44174.783402777779</v>
          </cell>
          <cell r="D54982">
            <v>3506</v>
          </cell>
          <cell r="E54982">
            <v>1200</v>
          </cell>
          <cell r="F54982">
            <v>44044.029652777775</v>
          </cell>
          <cell r="G54982">
            <v>0</v>
          </cell>
        </row>
        <row r="54983">
          <cell r="A54983">
            <v>262710</v>
          </cell>
          <cell r="B54983">
            <v>7378</v>
          </cell>
          <cell r="C54983">
            <v>44174.78665509259</v>
          </cell>
          <cell r="D54983">
            <v>6470</v>
          </cell>
          <cell r="E54983">
            <v>1200</v>
          </cell>
          <cell r="F54983">
            <v>44075.470451388886</v>
          </cell>
          <cell r="G54983">
            <v>0</v>
          </cell>
        </row>
        <row r="54984">
          <cell r="A54984">
            <v>262714</v>
          </cell>
          <cell r="B54984">
            <v>12906</v>
          </cell>
          <cell r="C54984">
            <v>44174.790567129632</v>
          </cell>
          <cell r="D54984">
            <v>6204</v>
          </cell>
          <cell r="E54984">
            <v>1200</v>
          </cell>
          <cell r="F54984">
            <v>43983.43540509259</v>
          </cell>
          <cell r="G54984">
            <v>0</v>
          </cell>
        </row>
        <row r="54985">
          <cell r="A54985">
            <v>262719</v>
          </cell>
          <cell r="B54985">
            <v>9980</v>
          </cell>
          <cell r="C54985">
            <v>44174.797488425917</v>
          </cell>
          <cell r="D54985">
            <v>11329</v>
          </cell>
          <cell r="E54985">
            <v>1200</v>
          </cell>
          <cell r="F54985">
            <v>43983.596550925926</v>
          </cell>
          <cell r="G54985">
            <v>0</v>
          </cell>
        </row>
        <row r="54986">
          <cell r="A54986">
            <v>262730</v>
          </cell>
          <cell r="B54986">
            <v>7920</v>
          </cell>
          <cell r="C54986">
            <v>44174.805393518523</v>
          </cell>
          <cell r="D54986">
            <v>3821</v>
          </cell>
          <cell r="E54986">
            <v>1200</v>
          </cell>
          <cell r="F54986">
            <v>43835.019953703704</v>
          </cell>
          <cell r="G54986">
            <v>0</v>
          </cell>
        </row>
        <row r="54987">
          <cell r="A54987">
            <v>262737</v>
          </cell>
          <cell r="B54987">
            <v>8441</v>
          </cell>
          <cell r="C54987">
            <v>44174.806666666656</v>
          </cell>
          <cell r="D54987">
            <v>11529</v>
          </cell>
          <cell r="E54987">
            <v>1200</v>
          </cell>
          <cell r="F54987">
            <v>44166.238379629627</v>
          </cell>
          <cell r="G54987">
            <v>0</v>
          </cell>
        </row>
        <row r="54988">
          <cell r="A54988">
            <v>262740</v>
          </cell>
          <cell r="B54988">
            <v>6428</v>
          </cell>
          <cell r="C54988">
            <v>44174.807905092603</v>
          </cell>
          <cell r="D54988">
            <v>4946</v>
          </cell>
          <cell r="E54988">
            <v>1200</v>
          </cell>
          <cell r="F54988">
            <v>44013.952685185184</v>
          </cell>
          <cell r="G54988">
            <v>0</v>
          </cell>
        </row>
        <row r="54989">
          <cell r="A54989">
            <v>262747</v>
          </cell>
          <cell r="B54989">
            <v>12753</v>
          </cell>
          <cell r="C54989">
            <v>44174.807916666658</v>
          </cell>
          <cell r="D54989">
            <v>11700</v>
          </cell>
          <cell r="E54989">
            <v>1200</v>
          </cell>
          <cell r="F54989">
            <v>43833.01934027778</v>
          </cell>
          <cell r="G54989">
            <v>0</v>
          </cell>
        </row>
        <row r="54990">
          <cell r="A54990">
            <v>262752</v>
          </cell>
          <cell r="B54990">
            <v>13570</v>
          </cell>
          <cell r="C54990">
            <v>44174.815300925933</v>
          </cell>
          <cell r="D54990">
            <v>11932</v>
          </cell>
          <cell r="E54990">
            <v>1200</v>
          </cell>
          <cell r="F54990">
            <v>44136.615451388891</v>
          </cell>
          <cell r="G54990">
            <v>0</v>
          </cell>
        </row>
        <row r="54991">
          <cell r="A54991">
            <v>262753</v>
          </cell>
          <cell r="B54991">
            <v>13864</v>
          </cell>
          <cell r="C54991">
            <v>44174.816400462973</v>
          </cell>
          <cell r="D54991">
            <v>1305</v>
          </cell>
          <cell r="E54991">
            <v>1200</v>
          </cell>
          <cell r="F54991">
            <v>43922.021249999998</v>
          </cell>
          <cell r="G54991">
            <v>0</v>
          </cell>
        </row>
        <row r="54992">
          <cell r="A54992">
            <v>262757</v>
          </cell>
          <cell r="B54992">
            <v>4113</v>
          </cell>
          <cell r="C54992">
            <v>44174.817777777767</v>
          </cell>
          <cell r="D54992">
            <v>4478</v>
          </cell>
          <cell r="E54992">
            <v>1200</v>
          </cell>
          <cell r="F54992">
            <v>43892.460312499999</v>
          </cell>
          <cell r="G54992">
            <v>0</v>
          </cell>
        </row>
        <row r="54993">
          <cell r="A54993">
            <v>262760</v>
          </cell>
          <cell r="B54993">
            <v>13761</v>
          </cell>
          <cell r="C54993">
            <v>44174.820613425924</v>
          </cell>
          <cell r="D54993">
            <v>2387</v>
          </cell>
          <cell r="E54993">
            <v>1200</v>
          </cell>
          <cell r="F54993">
            <v>43836.127511574072</v>
          </cell>
          <cell r="G54993">
            <v>0</v>
          </cell>
        </row>
        <row r="54994">
          <cell r="A54994">
            <v>262764</v>
          </cell>
          <cell r="B54994">
            <v>12539</v>
          </cell>
          <cell r="C54994">
            <v>44174.824756944443</v>
          </cell>
          <cell r="D54994">
            <v>10807</v>
          </cell>
          <cell r="E54994">
            <v>1200</v>
          </cell>
          <cell r="F54994">
            <v>43953.841516203705</v>
          </cell>
          <cell r="G54994">
            <v>0</v>
          </cell>
        </row>
        <row r="54995">
          <cell r="A54995">
            <v>262765</v>
          </cell>
          <cell r="B54995">
            <v>5171</v>
          </cell>
          <cell r="C54995">
            <v>44174.824826388889</v>
          </cell>
          <cell r="D54995">
            <v>9752</v>
          </cell>
          <cell r="E54995">
            <v>1200</v>
          </cell>
          <cell r="F54995">
            <v>44105.054895833331</v>
          </cell>
          <cell r="G54995">
            <v>0</v>
          </cell>
        </row>
        <row r="54996">
          <cell r="A54996">
            <v>262771</v>
          </cell>
          <cell r="B54996">
            <v>13864</v>
          </cell>
          <cell r="C54996">
            <v>44174.82534722222</v>
          </cell>
          <cell r="D54996">
            <v>12187</v>
          </cell>
          <cell r="E54996">
            <v>1200</v>
          </cell>
          <cell r="F54996">
            <v>44077.792245370372</v>
          </cell>
          <cell r="G54996">
            <v>0</v>
          </cell>
        </row>
        <row r="54997">
          <cell r="A54997">
            <v>262776</v>
          </cell>
          <cell r="B54997">
            <v>977</v>
          </cell>
          <cell r="C54997">
            <v>44174.8284375</v>
          </cell>
          <cell r="D54997">
            <v>8103</v>
          </cell>
          <cell r="E54997">
            <v>1200</v>
          </cell>
          <cell r="F54997">
            <v>44105.618298611109</v>
          </cell>
          <cell r="G54997">
            <v>0</v>
          </cell>
        </row>
        <row r="54998">
          <cell r="A54998">
            <v>262782</v>
          </cell>
          <cell r="B54998">
            <v>7269</v>
          </cell>
          <cell r="C54998">
            <v>44174.829837962963</v>
          </cell>
          <cell r="D54998">
            <v>11437</v>
          </cell>
          <cell r="E54998">
            <v>960</v>
          </cell>
          <cell r="F54998">
            <v>43923.125856481478</v>
          </cell>
          <cell r="G54998">
            <v>0</v>
          </cell>
        </row>
        <row r="54999">
          <cell r="A54999">
            <v>262785</v>
          </cell>
          <cell r="B54999">
            <v>1720</v>
          </cell>
          <cell r="C54999">
            <v>44174.835069444453</v>
          </cell>
          <cell r="D54999">
            <v>13731</v>
          </cell>
          <cell r="E54999">
            <v>960</v>
          </cell>
          <cell r="F54999">
            <v>44168.802858796298</v>
          </cell>
          <cell r="G54999">
            <v>0</v>
          </cell>
        </row>
        <row r="55000">
          <cell r="A55000">
            <v>262787</v>
          </cell>
          <cell r="B55000">
            <v>9856</v>
          </cell>
          <cell r="C55000">
            <v>44174.841956018521</v>
          </cell>
          <cell r="D55000">
            <v>4522</v>
          </cell>
          <cell r="E55000">
            <v>1200</v>
          </cell>
          <cell r="F55000">
            <v>44136.153078703705</v>
          </cell>
          <cell r="G55000">
            <v>0</v>
          </cell>
        </row>
        <row r="55001">
          <cell r="A55001">
            <v>262794</v>
          </cell>
          <cell r="B55001">
            <v>9766</v>
          </cell>
          <cell r="C55001">
            <v>44174.843171296299</v>
          </cell>
          <cell r="D55001">
            <v>2401</v>
          </cell>
          <cell r="E55001">
            <v>1200</v>
          </cell>
          <cell r="F55001">
            <v>44136.099861111114</v>
          </cell>
          <cell r="G55001">
            <v>0</v>
          </cell>
        </row>
        <row r="55002">
          <cell r="A55002">
            <v>262801</v>
          </cell>
          <cell r="B55002">
            <v>10906</v>
          </cell>
          <cell r="C55002">
            <v>44174.846562500003</v>
          </cell>
          <cell r="D55002">
            <v>10807</v>
          </cell>
          <cell r="E55002">
            <v>1200</v>
          </cell>
          <cell r="F55002">
            <v>43953.841516203705</v>
          </cell>
          <cell r="G55002">
            <v>0</v>
          </cell>
        </row>
        <row r="55003">
          <cell r="A55003">
            <v>262802</v>
          </cell>
          <cell r="B55003">
            <v>3721</v>
          </cell>
          <cell r="C55003">
            <v>44174.849826388891</v>
          </cell>
          <cell r="D55003">
            <v>10693</v>
          </cell>
          <cell r="E55003">
            <v>1200</v>
          </cell>
          <cell r="F55003">
            <v>43983.321377314816</v>
          </cell>
          <cell r="G55003">
            <v>0</v>
          </cell>
        </row>
        <row r="55004">
          <cell r="A55004">
            <v>262805</v>
          </cell>
          <cell r="B55004">
            <v>1489</v>
          </cell>
          <cell r="C55004">
            <v>44174.84983796296</v>
          </cell>
          <cell r="D55004">
            <v>5204</v>
          </cell>
          <cell r="E55004">
            <v>1200</v>
          </cell>
          <cell r="F55004">
            <v>43922.600034722222</v>
          </cell>
          <cell r="G55004">
            <v>0</v>
          </cell>
        </row>
        <row r="55005">
          <cell r="A55005">
            <v>262811</v>
          </cell>
          <cell r="B55005">
            <v>10176</v>
          </cell>
          <cell r="C55005">
            <v>44174.85260416667</v>
          </cell>
          <cell r="D55005">
            <v>831</v>
          </cell>
          <cell r="E55005">
            <v>1200</v>
          </cell>
          <cell r="F55005">
            <v>43952.334629629629</v>
          </cell>
          <cell r="G55005">
            <v>0</v>
          </cell>
        </row>
        <row r="55006">
          <cell r="A55006">
            <v>262814</v>
          </cell>
          <cell r="B55006">
            <v>1337</v>
          </cell>
          <cell r="C55006">
            <v>44174.852673611109</v>
          </cell>
          <cell r="D55006">
            <v>7697</v>
          </cell>
          <cell r="E55006">
            <v>1200</v>
          </cell>
          <cell r="F55006">
            <v>44137.145752314813</v>
          </cell>
          <cell r="G55006">
            <v>0</v>
          </cell>
        </row>
        <row r="55007">
          <cell r="A55007">
            <v>262819</v>
          </cell>
          <cell r="B55007">
            <v>12173</v>
          </cell>
          <cell r="C55007">
            <v>44174.852858796286</v>
          </cell>
          <cell r="D55007">
            <v>12523</v>
          </cell>
          <cell r="E55007">
            <v>1200</v>
          </cell>
          <cell r="F55007">
            <v>44105.083819444444</v>
          </cell>
          <cell r="G55007">
            <v>0</v>
          </cell>
        </row>
        <row r="55008">
          <cell r="A55008">
            <v>262822</v>
          </cell>
          <cell r="B55008">
            <v>430</v>
          </cell>
          <cell r="C55008">
            <v>44174.853958333333</v>
          </cell>
          <cell r="D55008">
            <v>4621</v>
          </cell>
          <cell r="E55008">
            <v>960</v>
          </cell>
          <cell r="F55008">
            <v>44075.263368055559</v>
          </cell>
          <cell r="G55008">
            <v>0</v>
          </cell>
        </row>
        <row r="55009">
          <cell r="A55009">
            <v>262829</v>
          </cell>
          <cell r="B55009">
            <v>10825</v>
          </cell>
          <cell r="C55009">
            <v>44174.855439814812</v>
          </cell>
          <cell r="D55009">
            <v>8064</v>
          </cell>
          <cell r="E55009">
            <v>1200</v>
          </cell>
          <cell r="F55009">
            <v>43832.876203703701</v>
          </cell>
          <cell r="G55009">
            <v>0</v>
          </cell>
        </row>
        <row r="55010">
          <cell r="A55010">
            <v>262833</v>
          </cell>
          <cell r="B55010">
            <v>10871</v>
          </cell>
          <cell r="C55010">
            <v>44174.862407407411</v>
          </cell>
          <cell r="D55010">
            <v>4476</v>
          </cell>
          <cell r="E55010">
            <v>1200</v>
          </cell>
          <cell r="F55010">
            <v>44014.172569444447</v>
          </cell>
          <cell r="G55010">
            <v>0</v>
          </cell>
        </row>
        <row r="55011">
          <cell r="A55011">
            <v>262835</v>
          </cell>
          <cell r="B55011">
            <v>106</v>
          </cell>
          <cell r="C55011">
            <v>44174.863252314812</v>
          </cell>
          <cell r="D55011">
            <v>12160</v>
          </cell>
          <cell r="E55011">
            <v>1200</v>
          </cell>
          <cell r="F55011">
            <v>43891.025983796295</v>
          </cell>
          <cell r="G55011">
            <v>0</v>
          </cell>
        </row>
        <row r="55012">
          <cell r="A55012">
            <v>262842</v>
          </cell>
          <cell r="B55012">
            <v>7326</v>
          </cell>
          <cell r="C55012">
            <v>44174.8671875</v>
          </cell>
          <cell r="D55012">
            <v>5216</v>
          </cell>
          <cell r="E55012">
            <v>1200</v>
          </cell>
          <cell r="F55012">
            <v>44166.069513888891</v>
          </cell>
          <cell r="G55012">
            <v>0</v>
          </cell>
        </row>
        <row r="55013">
          <cell r="A55013">
            <v>262855</v>
          </cell>
          <cell r="B55013">
            <v>12355</v>
          </cell>
          <cell r="C55013">
            <v>44174.882002314807</v>
          </cell>
          <cell r="D55013">
            <v>11932</v>
          </cell>
          <cell r="E55013">
            <v>1200</v>
          </cell>
          <cell r="F55013">
            <v>44136.615451388891</v>
          </cell>
          <cell r="G55013">
            <v>0</v>
          </cell>
        </row>
        <row r="55014">
          <cell r="A55014">
            <v>262857</v>
          </cell>
          <cell r="B55014">
            <v>8973</v>
          </cell>
          <cell r="C55014">
            <v>44174.882465277777</v>
          </cell>
          <cell r="D55014">
            <v>10607</v>
          </cell>
          <cell r="E55014">
            <v>1200</v>
          </cell>
          <cell r="F55014">
            <v>44106.289375</v>
          </cell>
          <cell r="G55014">
            <v>0</v>
          </cell>
        </row>
        <row r="55015">
          <cell r="A55015">
            <v>262860</v>
          </cell>
          <cell r="B55015">
            <v>10278</v>
          </cell>
          <cell r="C55015">
            <v>44174.883530092593</v>
          </cell>
          <cell r="D55015">
            <v>9982</v>
          </cell>
          <cell r="E55015">
            <v>1200</v>
          </cell>
          <cell r="F55015">
            <v>43952.199270833335</v>
          </cell>
          <cell r="G55015">
            <v>0</v>
          </cell>
        </row>
        <row r="55016">
          <cell r="A55016">
            <v>262865</v>
          </cell>
          <cell r="B55016">
            <v>542</v>
          </cell>
          <cell r="C55016">
            <v>44174.889560185176</v>
          </cell>
          <cell r="D55016">
            <v>1737</v>
          </cell>
          <cell r="E55016">
            <v>1200</v>
          </cell>
          <cell r="F55016">
            <v>43923.047071759262</v>
          </cell>
          <cell r="G55016">
            <v>0</v>
          </cell>
        </row>
        <row r="55017">
          <cell r="A55017">
            <v>262870</v>
          </cell>
          <cell r="B55017">
            <v>1092</v>
          </cell>
          <cell r="C55017">
            <v>44174.893877314818</v>
          </cell>
          <cell r="D55017">
            <v>4361</v>
          </cell>
          <cell r="E55017">
            <v>0</v>
          </cell>
          <cell r="F55017">
            <v>44166.461400462962</v>
          </cell>
          <cell r="G55017">
            <v>0</v>
          </cell>
        </row>
        <row r="55018">
          <cell r="A55018">
            <v>262871</v>
          </cell>
          <cell r="B55018">
            <v>10471</v>
          </cell>
          <cell r="C55018">
            <v>44174.90111111111</v>
          </cell>
          <cell r="D55018">
            <v>5994</v>
          </cell>
          <cell r="E55018">
            <v>1200</v>
          </cell>
          <cell r="F55018">
            <v>43833.741469907407</v>
          </cell>
          <cell r="G55018">
            <v>0</v>
          </cell>
        </row>
        <row r="55019">
          <cell r="A55019">
            <v>262873</v>
          </cell>
          <cell r="B55019">
            <v>10735</v>
          </cell>
          <cell r="C55019">
            <v>44174.903587962966</v>
          </cell>
          <cell r="D55019">
            <v>10304</v>
          </cell>
          <cell r="E55019">
            <v>1200</v>
          </cell>
          <cell r="F55019">
            <v>43891.918229166666</v>
          </cell>
          <cell r="G55019">
            <v>0</v>
          </cell>
        </row>
        <row r="55020">
          <cell r="A55020">
            <v>262883</v>
          </cell>
          <cell r="B55020">
            <v>8955</v>
          </cell>
          <cell r="C55020">
            <v>44174.9065162037</v>
          </cell>
          <cell r="D55020">
            <v>552</v>
          </cell>
          <cell r="E55020">
            <v>960</v>
          </cell>
          <cell r="F55020">
            <v>44137.753993055558</v>
          </cell>
          <cell r="G55020">
            <v>0</v>
          </cell>
        </row>
        <row r="55021">
          <cell r="A55021">
            <v>262888</v>
          </cell>
          <cell r="B55021">
            <v>8379</v>
          </cell>
          <cell r="C55021">
            <v>44174.926539351851</v>
          </cell>
          <cell r="D55021">
            <v>11954</v>
          </cell>
          <cell r="E55021">
            <v>1200</v>
          </cell>
          <cell r="F55021">
            <v>43922.163784722223</v>
          </cell>
          <cell r="G55021">
            <v>0</v>
          </cell>
        </row>
        <row r="55022">
          <cell r="A55022">
            <v>262891</v>
          </cell>
          <cell r="B55022">
            <v>10125</v>
          </cell>
          <cell r="C55022">
            <v>44174.930590277778</v>
          </cell>
          <cell r="D55022">
            <v>3506</v>
          </cell>
          <cell r="E55022">
            <v>1200</v>
          </cell>
          <cell r="F55022">
            <v>44044.029652777775</v>
          </cell>
          <cell r="G55022">
            <v>0</v>
          </cell>
        </row>
        <row r="55023">
          <cell r="A55023">
            <v>262895</v>
          </cell>
          <cell r="B55023">
            <v>3990</v>
          </cell>
          <cell r="C55023">
            <v>44174.931944444441</v>
          </cell>
          <cell r="D55023">
            <v>3788</v>
          </cell>
          <cell r="E55023">
            <v>1200</v>
          </cell>
          <cell r="F55023">
            <v>44075.480567129627</v>
          </cell>
          <cell r="G55023">
            <v>0</v>
          </cell>
        </row>
        <row r="55024">
          <cell r="A55024">
            <v>262896</v>
          </cell>
          <cell r="B55024">
            <v>3840</v>
          </cell>
          <cell r="C55024">
            <v>44174.934652777767</v>
          </cell>
          <cell r="D55024">
            <v>7569</v>
          </cell>
          <cell r="E55024">
            <v>1200</v>
          </cell>
          <cell r="F55024">
            <v>44166.333518518521</v>
          </cell>
          <cell r="G55024">
            <v>0</v>
          </cell>
        </row>
        <row r="55025">
          <cell r="A55025">
            <v>262900</v>
          </cell>
          <cell r="B55025">
            <v>8965</v>
          </cell>
          <cell r="C55025">
            <v>44174.943784722222</v>
          </cell>
          <cell r="D55025">
            <v>5193</v>
          </cell>
          <cell r="E55025">
            <v>1200</v>
          </cell>
          <cell r="F55025">
            <v>44013.102743055555</v>
          </cell>
          <cell r="G55025">
            <v>0</v>
          </cell>
        </row>
        <row r="55026">
          <cell r="A55026">
            <v>262907</v>
          </cell>
          <cell r="B55026">
            <v>2238</v>
          </cell>
          <cell r="C55026">
            <v>44174.945381944453</v>
          </cell>
          <cell r="D55026">
            <v>4797</v>
          </cell>
          <cell r="E55026">
            <v>1200</v>
          </cell>
          <cell r="F55026">
            <v>44075.110925925925</v>
          </cell>
          <cell r="G55026">
            <v>0</v>
          </cell>
        </row>
        <row r="55027">
          <cell r="A55027">
            <v>262910</v>
          </cell>
          <cell r="B55027">
            <v>2527</v>
          </cell>
          <cell r="C55027">
            <v>44174.961064814823</v>
          </cell>
          <cell r="D55027">
            <v>552</v>
          </cell>
          <cell r="E55027">
            <v>1200</v>
          </cell>
          <cell r="F55027">
            <v>44137.753993055558</v>
          </cell>
          <cell r="G55027">
            <v>0</v>
          </cell>
        </row>
        <row r="55028">
          <cell r="A55028">
            <v>262917</v>
          </cell>
          <cell r="B55028">
            <v>7858</v>
          </cell>
          <cell r="C55028">
            <v>44174.965046296304</v>
          </cell>
          <cell r="D55028">
            <v>11932</v>
          </cell>
          <cell r="E55028">
            <v>1200</v>
          </cell>
          <cell r="F55028">
            <v>44136.615451388891</v>
          </cell>
          <cell r="G55028">
            <v>0</v>
          </cell>
        </row>
        <row r="55029">
          <cell r="A55029">
            <v>262922</v>
          </cell>
          <cell r="B55029">
            <v>7654</v>
          </cell>
          <cell r="C55029">
            <v>44174.968946759262</v>
          </cell>
          <cell r="D55029">
            <v>3120</v>
          </cell>
          <cell r="E55029">
            <v>1200</v>
          </cell>
          <cell r="F55029">
            <v>44136.078090277777</v>
          </cell>
          <cell r="G55029">
            <v>0</v>
          </cell>
        </row>
        <row r="55030">
          <cell r="A55030">
            <v>262928</v>
          </cell>
          <cell r="B55030">
            <v>6537</v>
          </cell>
          <cell r="C55030">
            <v>44174.969710648147</v>
          </cell>
          <cell r="D55030">
            <v>10781</v>
          </cell>
          <cell r="E55030">
            <v>1200</v>
          </cell>
          <cell r="F55030">
            <v>44076.168495370373</v>
          </cell>
          <cell r="G55030">
            <v>0</v>
          </cell>
        </row>
        <row r="55031">
          <cell r="A55031">
            <v>262933</v>
          </cell>
          <cell r="B55031">
            <v>243</v>
          </cell>
          <cell r="C55031">
            <v>44174.973425925928</v>
          </cell>
          <cell r="D55031">
            <v>6721</v>
          </cell>
          <cell r="E55031">
            <v>1200</v>
          </cell>
          <cell r="F55031">
            <v>44075.447638888887</v>
          </cell>
          <cell r="G55031">
            <v>0</v>
          </cell>
        </row>
        <row r="55032">
          <cell r="A55032">
            <v>262938</v>
          </cell>
          <cell r="B55032">
            <v>2968</v>
          </cell>
          <cell r="C55032">
            <v>44174.974282407413</v>
          </cell>
          <cell r="D55032">
            <v>7878</v>
          </cell>
          <cell r="E55032">
            <v>0</v>
          </cell>
          <cell r="F55032">
            <v>43891.070462962962</v>
          </cell>
          <cell r="G55032">
            <v>0</v>
          </cell>
        </row>
        <row r="55033">
          <cell r="A55033">
            <v>262943</v>
          </cell>
          <cell r="B55033">
            <v>3826</v>
          </cell>
          <cell r="C55033">
            <v>44174.974282407413</v>
          </cell>
          <cell r="D55033">
            <v>5849</v>
          </cell>
          <cell r="E55033">
            <v>1200</v>
          </cell>
          <cell r="F55033">
            <v>44013.745717592596</v>
          </cell>
          <cell r="G55033">
            <v>0</v>
          </cell>
        </row>
        <row r="55034">
          <cell r="A55034">
            <v>262946</v>
          </cell>
          <cell r="B55034">
            <v>3019</v>
          </cell>
          <cell r="C55034">
            <v>44174.977731481478</v>
          </cell>
          <cell r="D55034">
            <v>11562</v>
          </cell>
          <cell r="E55034">
            <v>960</v>
          </cell>
          <cell r="F55034">
            <v>44076.770902777775</v>
          </cell>
          <cell r="G55034">
            <v>0</v>
          </cell>
        </row>
        <row r="55035">
          <cell r="A55035">
            <v>262952</v>
          </cell>
          <cell r="B55035">
            <v>7043</v>
          </cell>
          <cell r="C55035">
            <v>44174.978263888886</v>
          </cell>
          <cell r="D55035">
            <v>13731</v>
          </cell>
          <cell r="E55035">
            <v>1200</v>
          </cell>
          <cell r="F55035">
            <v>44168.802858796298</v>
          </cell>
          <cell r="G55035">
            <v>0</v>
          </cell>
        </row>
        <row r="55036">
          <cell r="A55036">
            <v>262953</v>
          </cell>
          <cell r="B55036">
            <v>7401</v>
          </cell>
          <cell r="C55036">
            <v>44174.980358796303</v>
          </cell>
          <cell r="D55036">
            <v>4339</v>
          </cell>
          <cell r="E55036">
            <v>1200</v>
          </cell>
          <cell r="F55036">
            <v>44045.000092592592</v>
          </cell>
          <cell r="G55036">
            <v>0</v>
          </cell>
        </row>
        <row r="55037">
          <cell r="A55037">
            <v>262960</v>
          </cell>
          <cell r="B55037">
            <v>5550</v>
          </cell>
          <cell r="C55037">
            <v>44174.981006944443</v>
          </cell>
          <cell r="D55037">
            <v>4499</v>
          </cell>
          <cell r="E55037">
            <v>1200</v>
          </cell>
          <cell r="F55037">
            <v>44015.753518518519</v>
          </cell>
          <cell r="G55037">
            <v>0</v>
          </cell>
        </row>
        <row r="55038">
          <cell r="A55038">
            <v>262963</v>
          </cell>
          <cell r="B55038">
            <v>10331</v>
          </cell>
          <cell r="C55038">
            <v>44174.981805555559</v>
          </cell>
          <cell r="D55038">
            <v>9086</v>
          </cell>
          <cell r="E55038">
            <v>1200</v>
          </cell>
          <cell r="F55038">
            <v>43952.751793981479</v>
          </cell>
          <cell r="G55038">
            <v>0</v>
          </cell>
        </row>
        <row r="55039">
          <cell r="A55039">
            <v>262967</v>
          </cell>
          <cell r="B55039">
            <v>9591</v>
          </cell>
          <cell r="C55039">
            <v>44174.983402777783</v>
          </cell>
          <cell r="D55039">
            <v>12523</v>
          </cell>
          <cell r="E55039">
            <v>1200</v>
          </cell>
          <cell r="F55039">
            <v>44105.083819444444</v>
          </cell>
          <cell r="G55039">
            <v>0</v>
          </cell>
        </row>
        <row r="55040">
          <cell r="A55040">
            <v>262970</v>
          </cell>
          <cell r="B55040">
            <v>10455</v>
          </cell>
          <cell r="C55040">
            <v>44174.984317129631</v>
          </cell>
          <cell r="D55040">
            <v>12504</v>
          </cell>
          <cell r="E55040">
            <v>1200</v>
          </cell>
          <cell r="F55040">
            <v>43833.397569444445</v>
          </cell>
          <cell r="G55040">
            <v>0</v>
          </cell>
        </row>
        <row r="55041">
          <cell r="A55041">
            <v>262971</v>
          </cell>
          <cell r="B55041">
            <v>9594</v>
          </cell>
          <cell r="C55041">
            <v>44174.991099537037</v>
          </cell>
          <cell r="D55041">
            <v>1305</v>
          </cell>
          <cell r="E55041">
            <v>1200</v>
          </cell>
          <cell r="F55041">
            <v>43922.021249999998</v>
          </cell>
          <cell r="G55041">
            <v>0</v>
          </cell>
        </row>
        <row r="55042">
          <cell r="A55042">
            <v>262976</v>
          </cell>
          <cell r="B55042">
            <v>7129</v>
          </cell>
          <cell r="C55042">
            <v>44174.997615740736</v>
          </cell>
          <cell r="D55042">
            <v>4236</v>
          </cell>
          <cell r="E55042">
            <v>1200</v>
          </cell>
          <cell r="F55042">
            <v>44013.682164351849</v>
          </cell>
          <cell r="G55042">
            <v>0</v>
          </cell>
        </row>
        <row r="55043">
          <cell r="A55043">
            <v>262980</v>
          </cell>
          <cell r="B55043">
            <v>6620</v>
          </cell>
          <cell r="C55043">
            <v>44174.999363425923</v>
          </cell>
          <cell r="D55043">
            <v>310</v>
          </cell>
          <cell r="E55043">
            <v>1200</v>
          </cell>
          <cell r="F55043">
            <v>44105.154143518521</v>
          </cell>
          <cell r="G55043">
            <v>0</v>
          </cell>
        </row>
        <row r="55044">
          <cell r="A55044">
            <v>262982</v>
          </cell>
          <cell r="B55044">
            <v>13316</v>
          </cell>
          <cell r="C55044">
            <v>44174.999768518523</v>
          </cell>
          <cell r="D55044">
            <v>5927</v>
          </cell>
          <cell r="E55044">
            <v>0</v>
          </cell>
          <cell r="F55044">
            <v>43862.03502314815</v>
          </cell>
          <cell r="G55044">
            <v>0</v>
          </cell>
        </row>
        <row r="55045">
          <cell r="A55045">
            <v>262988</v>
          </cell>
          <cell r="B55045">
            <v>10160</v>
          </cell>
          <cell r="C55045">
            <v>44175.004317129627</v>
          </cell>
          <cell r="D55045">
            <v>10080</v>
          </cell>
          <cell r="E55045">
            <v>0</v>
          </cell>
          <cell r="F55045">
            <v>44044.264340277776</v>
          </cell>
          <cell r="G55045">
            <v>0</v>
          </cell>
        </row>
        <row r="55046">
          <cell r="A55046">
            <v>262995</v>
          </cell>
          <cell r="B55046">
            <v>6146</v>
          </cell>
          <cell r="C55046">
            <v>44175.00984953704</v>
          </cell>
          <cell r="D55046">
            <v>2421</v>
          </cell>
          <cell r="E55046">
            <v>1200</v>
          </cell>
          <cell r="F55046">
            <v>44044.368518518517</v>
          </cell>
          <cell r="G55046">
            <v>0</v>
          </cell>
        </row>
        <row r="55047">
          <cell r="A55047">
            <v>263001</v>
          </cell>
          <cell r="B55047">
            <v>10096</v>
          </cell>
          <cell r="C55047">
            <v>44175.010115740741</v>
          </cell>
          <cell r="D55047">
            <v>3813</v>
          </cell>
          <cell r="E55047">
            <v>1200</v>
          </cell>
          <cell r="F55047">
            <v>44044.288703703707</v>
          </cell>
          <cell r="G55047">
            <v>0</v>
          </cell>
        </row>
        <row r="55048">
          <cell r="A55048">
            <v>263006</v>
          </cell>
          <cell r="B55048">
            <v>218</v>
          </cell>
          <cell r="C55048">
            <v>44175.010439814818</v>
          </cell>
          <cell r="D55048">
            <v>11835</v>
          </cell>
          <cell r="E55048">
            <v>0</v>
          </cell>
          <cell r="F55048">
            <v>43922.844085648147</v>
          </cell>
          <cell r="G55048">
            <v>0</v>
          </cell>
        </row>
        <row r="55049">
          <cell r="A55049">
            <v>263011</v>
          </cell>
          <cell r="B55049">
            <v>8792</v>
          </cell>
          <cell r="C55049">
            <v>44175.012164351851</v>
          </cell>
          <cell r="D55049">
            <v>10347</v>
          </cell>
          <cell r="E55049">
            <v>1200</v>
          </cell>
          <cell r="F55049">
            <v>44076.1249537037</v>
          </cell>
          <cell r="G55049">
            <v>0</v>
          </cell>
        </row>
        <row r="55050">
          <cell r="A55050">
            <v>263013</v>
          </cell>
          <cell r="B55050">
            <v>4481</v>
          </cell>
          <cell r="C55050">
            <v>44175.013229166667</v>
          </cell>
          <cell r="D55050">
            <v>10347</v>
          </cell>
          <cell r="E55050">
            <v>1200</v>
          </cell>
          <cell r="F55050">
            <v>44076.1249537037</v>
          </cell>
          <cell r="G55050">
            <v>0</v>
          </cell>
        </row>
        <row r="55051">
          <cell r="A55051">
            <v>263016</v>
          </cell>
          <cell r="B55051">
            <v>7615</v>
          </cell>
          <cell r="C55051">
            <v>44175.014201388891</v>
          </cell>
          <cell r="D55051">
            <v>11437</v>
          </cell>
          <cell r="E55051">
            <v>1200</v>
          </cell>
          <cell r="F55051">
            <v>43923.125856481478</v>
          </cell>
          <cell r="G55051">
            <v>0</v>
          </cell>
        </row>
        <row r="55052">
          <cell r="A55052">
            <v>263019</v>
          </cell>
          <cell r="B55052">
            <v>5651</v>
          </cell>
          <cell r="C55052">
            <v>44175.016655092593</v>
          </cell>
          <cell r="D55052">
            <v>4499</v>
          </cell>
          <cell r="E55052">
            <v>1200</v>
          </cell>
          <cell r="F55052">
            <v>44015.753518518519</v>
          </cell>
          <cell r="G55052">
            <v>0</v>
          </cell>
        </row>
        <row r="55053">
          <cell r="A55053">
            <v>263025</v>
          </cell>
          <cell r="B55053">
            <v>10636</v>
          </cell>
          <cell r="C55053">
            <v>44175.017256944448</v>
          </cell>
          <cell r="D55053">
            <v>10803</v>
          </cell>
          <cell r="E55053">
            <v>1200</v>
          </cell>
          <cell r="F55053">
            <v>44044.362303240741</v>
          </cell>
          <cell r="G55053">
            <v>0</v>
          </cell>
        </row>
        <row r="55054">
          <cell r="A55054">
            <v>263027</v>
          </cell>
          <cell r="B55054">
            <v>9069</v>
          </cell>
          <cell r="C55054">
            <v>44175.020578703698</v>
          </cell>
          <cell r="D55054">
            <v>6962</v>
          </cell>
          <cell r="E55054">
            <v>1200</v>
          </cell>
          <cell r="F55054">
            <v>43922.213738425926</v>
          </cell>
          <cell r="G55054">
            <v>0</v>
          </cell>
        </row>
        <row r="55055">
          <cell r="A55055">
            <v>263029</v>
          </cell>
          <cell r="B55055">
            <v>2633</v>
          </cell>
          <cell r="C55055">
            <v>44175.024351851847</v>
          </cell>
          <cell r="D55055">
            <v>704</v>
          </cell>
          <cell r="E55055">
            <v>1200</v>
          </cell>
          <cell r="F55055">
            <v>44075.203321759262</v>
          </cell>
          <cell r="G55055">
            <v>0</v>
          </cell>
        </row>
        <row r="55056">
          <cell r="A55056">
            <v>263033</v>
          </cell>
          <cell r="B55056">
            <v>9588</v>
          </cell>
          <cell r="C55056">
            <v>44175.028483796297</v>
          </cell>
          <cell r="D55056">
            <v>6266</v>
          </cell>
          <cell r="E55056">
            <v>1200</v>
          </cell>
          <cell r="F55056">
            <v>43863.602118055554</v>
          </cell>
          <cell r="G55056">
            <v>0</v>
          </cell>
        </row>
        <row r="55057">
          <cell r="A55057">
            <v>263034</v>
          </cell>
          <cell r="B55057">
            <v>6497</v>
          </cell>
          <cell r="C55057">
            <v>44175.032881944448</v>
          </cell>
          <cell r="D55057">
            <v>7850</v>
          </cell>
          <cell r="E55057">
            <v>1200</v>
          </cell>
          <cell r="F55057">
            <v>44076.31013888889</v>
          </cell>
          <cell r="G55057">
            <v>0</v>
          </cell>
        </row>
        <row r="55058">
          <cell r="A55058">
            <v>263041</v>
          </cell>
          <cell r="B55058">
            <v>2573</v>
          </cell>
          <cell r="C55058">
            <v>44175.034525462957</v>
          </cell>
          <cell r="D55058">
            <v>5355</v>
          </cell>
          <cell r="E55058">
            <v>960</v>
          </cell>
          <cell r="F55058">
            <v>43985.126192129632</v>
          </cell>
          <cell r="G55058">
            <v>0</v>
          </cell>
        </row>
        <row r="55059">
          <cell r="A55059">
            <v>263046</v>
          </cell>
          <cell r="B55059">
            <v>11219</v>
          </cell>
          <cell r="C55059">
            <v>44175.041215277779</v>
          </cell>
          <cell r="D55059">
            <v>12798</v>
          </cell>
          <cell r="E55059">
            <v>1200</v>
          </cell>
          <cell r="F55059">
            <v>44045.843321759261</v>
          </cell>
          <cell r="G55059">
            <v>0</v>
          </cell>
        </row>
        <row r="55060">
          <cell r="A55060">
            <v>263048</v>
          </cell>
          <cell r="B55060">
            <v>8649</v>
          </cell>
          <cell r="C55060">
            <v>44175.047627314823</v>
          </cell>
          <cell r="D55060">
            <v>6353</v>
          </cell>
          <cell r="E55060">
            <v>1200</v>
          </cell>
          <cell r="F55060">
            <v>43891.160011574073</v>
          </cell>
          <cell r="G55060">
            <v>0</v>
          </cell>
        </row>
        <row r="55061">
          <cell r="A55061">
            <v>263053</v>
          </cell>
          <cell r="B55061">
            <v>5042</v>
          </cell>
          <cell r="C55061">
            <v>44175.048483796287</v>
          </cell>
          <cell r="D55061">
            <v>7281</v>
          </cell>
          <cell r="E55061">
            <v>1200</v>
          </cell>
          <cell r="F55061">
            <v>44136.287256944444</v>
          </cell>
          <cell r="G55061">
            <v>0</v>
          </cell>
        </row>
        <row r="55062">
          <cell r="A55062">
            <v>263057</v>
          </cell>
          <cell r="B55062">
            <v>6454</v>
          </cell>
          <cell r="C55062">
            <v>44175.049016203702</v>
          </cell>
          <cell r="D55062">
            <v>7062</v>
          </cell>
          <cell r="E55062">
            <v>1200</v>
          </cell>
          <cell r="F55062">
            <v>43832.040196759262</v>
          </cell>
          <cell r="G55062">
            <v>0</v>
          </cell>
        </row>
        <row r="55063">
          <cell r="A55063">
            <v>263058</v>
          </cell>
          <cell r="B55063">
            <v>6558</v>
          </cell>
          <cell r="C55063">
            <v>44175.053738425922</v>
          </cell>
          <cell r="D55063">
            <v>5612</v>
          </cell>
          <cell r="E55063">
            <v>1200</v>
          </cell>
          <cell r="F55063">
            <v>43891.11309027778</v>
          </cell>
          <cell r="G55063">
            <v>0</v>
          </cell>
        </row>
        <row r="55064">
          <cell r="A55064">
            <v>263060</v>
          </cell>
          <cell r="B55064">
            <v>4648</v>
          </cell>
          <cell r="C55064">
            <v>44175.053912037038</v>
          </cell>
          <cell r="D55064">
            <v>1329</v>
          </cell>
          <cell r="E55064">
            <v>1200</v>
          </cell>
          <cell r="F55064">
            <v>44075.264363425929</v>
          </cell>
          <cell r="G55064">
            <v>0</v>
          </cell>
        </row>
        <row r="55065">
          <cell r="A55065">
            <v>263065</v>
          </cell>
          <cell r="B55065">
            <v>12154</v>
          </cell>
          <cell r="C55065">
            <v>44175.05872685185</v>
          </cell>
          <cell r="D55065">
            <v>7281</v>
          </cell>
          <cell r="E55065">
            <v>1200</v>
          </cell>
          <cell r="F55065">
            <v>44136.287256944444</v>
          </cell>
          <cell r="G55065">
            <v>0</v>
          </cell>
        </row>
        <row r="55066">
          <cell r="A55066">
            <v>263072</v>
          </cell>
          <cell r="B55066">
            <v>10146</v>
          </cell>
          <cell r="C55066">
            <v>44175.059328703697</v>
          </cell>
          <cell r="D55066">
            <v>5272</v>
          </cell>
          <cell r="E55066">
            <v>1200</v>
          </cell>
          <cell r="F55066">
            <v>44136.199131944442</v>
          </cell>
          <cell r="G55066">
            <v>0</v>
          </cell>
        </row>
        <row r="55067">
          <cell r="A55067">
            <v>263079</v>
          </cell>
          <cell r="B55067">
            <v>12116</v>
          </cell>
          <cell r="C55067">
            <v>44175.06</v>
          </cell>
          <cell r="D55067">
            <v>11325</v>
          </cell>
          <cell r="E55067">
            <v>1200</v>
          </cell>
          <cell r="F55067">
            <v>43952.918958333335</v>
          </cell>
          <cell r="G55067">
            <v>0</v>
          </cell>
        </row>
        <row r="55068">
          <cell r="A55068">
            <v>263083</v>
          </cell>
          <cell r="B55068">
            <v>9596</v>
          </cell>
          <cell r="C55068">
            <v>44175.067337962973</v>
          </cell>
          <cell r="D55068">
            <v>13758</v>
          </cell>
          <cell r="E55068">
            <v>1200</v>
          </cell>
          <cell r="F55068">
            <v>44167.442152777781</v>
          </cell>
          <cell r="G55068">
            <v>0</v>
          </cell>
        </row>
        <row r="55069">
          <cell r="A55069">
            <v>263085</v>
          </cell>
          <cell r="B55069">
            <v>13762</v>
          </cell>
          <cell r="C55069">
            <v>44175.067499999997</v>
          </cell>
          <cell r="D55069">
            <v>11529</v>
          </cell>
          <cell r="E55069">
            <v>960</v>
          </cell>
          <cell r="F55069">
            <v>44166.238379629627</v>
          </cell>
          <cell r="G55069">
            <v>0</v>
          </cell>
        </row>
        <row r="55070">
          <cell r="A55070">
            <v>263090</v>
          </cell>
          <cell r="B55070">
            <v>8220</v>
          </cell>
          <cell r="C55070">
            <v>44175.069050925929</v>
          </cell>
          <cell r="D55070">
            <v>13702</v>
          </cell>
          <cell r="E55070">
            <v>1200</v>
          </cell>
          <cell r="F55070">
            <v>43983.591724537036</v>
          </cell>
          <cell r="G55070">
            <v>0</v>
          </cell>
        </row>
        <row r="55071">
          <cell r="A55071">
            <v>263093</v>
          </cell>
          <cell r="B55071">
            <v>11404</v>
          </cell>
          <cell r="C55071">
            <v>44175.070393518523</v>
          </cell>
          <cell r="D55071">
            <v>5355</v>
          </cell>
          <cell r="E55071">
            <v>1200</v>
          </cell>
          <cell r="F55071">
            <v>43985.126192129632</v>
          </cell>
          <cell r="G55071">
            <v>0</v>
          </cell>
        </row>
        <row r="55072">
          <cell r="A55072">
            <v>263098</v>
          </cell>
          <cell r="B55072">
            <v>6919</v>
          </cell>
          <cell r="C55072">
            <v>44175.070856481478</v>
          </cell>
          <cell r="D55072">
            <v>4947</v>
          </cell>
          <cell r="E55072">
            <v>1200</v>
          </cell>
          <cell r="F55072">
            <v>43983.628136574072</v>
          </cell>
          <cell r="G55072">
            <v>0</v>
          </cell>
        </row>
        <row r="55073">
          <cell r="A55073">
            <v>263100</v>
          </cell>
          <cell r="B55073">
            <v>3332</v>
          </cell>
          <cell r="C55073">
            <v>44175.074780092589</v>
          </cell>
          <cell r="D55073">
            <v>7734</v>
          </cell>
          <cell r="E55073">
            <v>1200</v>
          </cell>
          <cell r="F55073">
            <v>44044.098761574074</v>
          </cell>
          <cell r="G55073">
            <v>0</v>
          </cell>
        </row>
        <row r="55074">
          <cell r="A55074">
            <v>263104</v>
          </cell>
          <cell r="B55074">
            <v>13225</v>
          </cell>
          <cell r="C55074">
            <v>44175.075682870367</v>
          </cell>
          <cell r="D55074">
            <v>11551</v>
          </cell>
          <cell r="E55074">
            <v>960</v>
          </cell>
          <cell r="F55074">
            <v>43983.338842592595</v>
          </cell>
          <cell r="G55074">
            <v>0</v>
          </cell>
        </row>
        <row r="55075">
          <cell r="A55075">
            <v>263107</v>
          </cell>
          <cell r="B55075">
            <v>2430</v>
          </cell>
          <cell r="C55075">
            <v>44175.075914351852</v>
          </cell>
          <cell r="D55075">
            <v>2421</v>
          </cell>
          <cell r="E55075">
            <v>1200</v>
          </cell>
          <cell r="F55075">
            <v>44044.368518518517</v>
          </cell>
          <cell r="G55075">
            <v>0</v>
          </cell>
        </row>
        <row r="55076">
          <cell r="A55076">
            <v>263120</v>
          </cell>
          <cell r="B55076">
            <v>8231</v>
          </cell>
          <cell r="C55076">
            <v>44175.081157407411</v>
          </cell>
          <cell r="D55076">
            <v>11726</v>
          </cell>
          <cell r="E55076">
            <v>1200</v>
          </cell>
          <cell r="F55076">
            <v>43835.526423611111</v>
          </cell>
          <cell r="G55076">
            <v>0</v>
          </cell>
        </row>
        <row r="55077">
          <cell r="A55077">
            <v>263124</v>
          </cell>
          <cell r="B55077">
            <v>5060</v>
          </cell>
          <cell r="C55077">
            <v>44175.084594907406</v>
          </cell>
          <cell r="D55077">
            <v>4808</v>
          </cell>
          <cell r="E55077">
            <v>1200</v>
          </cell>
          <cell r="F55077">
            <v>43835.220995370371</v>
          </cell>
          <cell r="G55077">
            <v>0</v>
          </cell>
        </row>
        <row r="55078">
          <cell r="A55078">
            <v>263125</v>
          </cell>
          <cell r="B55078">
            <v>7149</v>
          </cell>
          <cell r="C55078">
            <v>44175.084965277783</v>
          </cell>
          <cell r="D55078">
            <v>2343</v>
          </cell>
          <cell r="E55078">
            <v>1200</v>
          </cell>
          <cell r="F55078">
            <v>43952.033032407409</v>
          </cell>
          <cell r="G55078">
            <v>0</v>
          </cell>
        </row>
        <row r="55079">
          <cell r="A55079">
            <v>263137</v>
          </cell>
          <cell r="B55079">
            <v>5159</v>
          </cell>
          <cell r="C55079">
            <v>44175.094814814824</v>
          </cell>
          <cell r="D55079">
            <v>6353</v>
          </cell>
          <cell r="E55079">
            <v>1200</v>
          </cell>
          <cell r="F55079">
            <v>43891.160011574073</v>
          </cell>
          <cell r="G55079">
            <v>0</v>
          </cell>
        </row>
        <row r="55080">
          <cell r="A55080">
            <v>263140</v>
          </cell>
          <cell r="B55080">
            <v>9982</v>
          </cell>
          <cell r="C55080">
            <v>44175.095081018517</v>
          </cell>
          <cell r="D55080">
            <v>8501</v>
          </cell>
          <cell r="E55080">
            <v>1200</v>
          </cell>
          <cell r="F55080">
            <v>44166.429490740738</v>
          </cell>
          <cell r="G55080">
            <v>0</v>
          </cell>
        </row>
        <row r="55081">
          <cell r="A55081">
            <v>263147</v>
          </cell>
          <cell r="B55081">
            <v>2959</v>
          </cell>
          <cell r="C55081">
            <v>44175.095648148148</v>
          </cell>
          <cell r="D55081">
            <v>3850</v>
          </cell>
          <cell r="E55081">
            <v>1200</v>
          </cell>
          <cell r="F55081">
            <v>44044.450995370367</v>
          </cell>
          <cell r="G55081">
            <v>0</v>
          </cell>
        </row>
        <row r="55082">
          <cell r="A55082">
            <v>263151</v>
          </cell>
          <cell r="B55082">
            <v>116</v>
          </cell>
          <cell r="C55082">
            <v>44175.097916666673</v>
          </cell>
          <cell r="D55082">
            <v>11700</v>
          </cell>
          <cell r="E55082">
            <v>1200</v>
          </cell>
          <cell r="F55082">
            <v>43833.01934027778</v>
          </cell>
          <cell r="G55082">
            <v>0</v>
          </cell>
        </row>
        <row r="55083">
          <cell r="A55083">
            <v>263152</v>
          </cell>
          <cell r="B55083">
            <v>11692</v>
          </cell>
          <cell r="C55083">
            <v>44175.107141203713</v>
          </cell>
          <cell r="D55083">
            <v>11325</v>
          </cell>
          <cell r="E55083">
            <v>1200</v>
          </cell>
          <cell r="F55083">
            <v>43952.918958333335</v>
          </cell>
          <cell r="G55083">
            <v>0</v>
          </cell>
        </row>
        <row r="55084">
          <cell r="A55084">
            <v>263159</v>
          </cell>
          <cell r="B55084">
            <v>12147</v>
          </cell>
          <cell r="C55084">
            <v>44175.107233796298</v>
          </cell>
          <cell r="D55084">
            <v>5465</v>
          </cell>
          <cell r="E55084">
            <v>1200</v>
          </cell>
          <cell r="F55084">
            <v>44166.53392361111</v>
          </cell>
          <cell r="G55084">
            <v>0</v>
          </cell>
        </row>
        <row r="55085">
          <cell r="A55085">
            <v>263162</v>
          </cell>
          <cell r="B55085">
            <v>4232</v>
          </cell>
          <cell r="C55085">
            <v>44175.114918981482</v>
          </cell>
          <cell r="D55085">
            <v>2343</v>
          </cell>
          <cell r="E55085">
            <v>1200</v>
          </cell>
          <cell r="F55085">
            <v>43952.033032407409</v>
          </cell>
          <cell r="G55085">
            <v>0</v>
          </cell>
        </row>
        <row r="55086">
          <cell r="A55086">
            <v>263165</v>
          </cell>
          <cell r="B55086">
            <v>11334</v>
          </cell>
          <cell r="C55086">
            <v>44175.117962962962</v>
          </cell>
          <cell r="D55086">
            <v>1570</v>
          </cell>
          <cell r="E55086">
            <v>960</v>
          </cell>
          <cell r="F55086">
            <v>43891.105428240742</v>
          </cell>
          <cell r="G55086">
            <v>0</v>
          </cell>
        </row>
        <row r="55087">
          <cell r="A55087">
            <v>263169</v>
          </cell>
          <cell r="B55087">
            <v>1893</v>
          </cell>
          <cell r="C55087">
            <v>44175.118194444447</v>
          </cell>
          <cell r="D55087">
            <v>13758</v>
          </cell>
          <cell r="E55087">
            <v>0</v>
          </cell>
          <cell r="F55087">
            <v>44167.442152777781</v>
          </cell>
          <cell r="G55087">
            <v>0</v>
          </cell>
        </row>
        <row r="55088">
          <cell r="A55088">
            <v>263172</v>
          </cell>
          <cell r="B55088">
            <v>7031</v>
          </cell>
          <cell r="C55088">
            <v>44175.124918981477</v>
          </cell>
          <cell r="D55088">
            <v>8590</v>
          </cell>
          <cell r="E55088">
            <v>1200</v>
          </cell>
          <cell r="F55088">
            <v>44136.293263888889</v>
          </cell>
          <cell r="G55088">
            <v>0</v>
          </cell>
        </row>
        <row r="55089">
          <cell r="A55089">
            <v>263179</v>
          </cell>
          <cell r="B55089">
            <v>13499</v>
          </cell>
          <cell r="C55089">
            <v>44175.126168981478</v>
          </cell>
          <cell r="D55089">
            <v>6266</v>
          </cell>
          <cell r="E55089">
            <v>1200</v>
          </cell>
          <cell r="F55089">
            <v>43863.602118055554</v>
          </cell>
          <cell r="G55089">
            <v>0</v>
          </cell>
        </row>
        <row r="55090">
          <cell r="A55090">
            <v>263183</v>
          </cell>
          <cell r="B55090">
            <v>4850</v>
          </cell>
          <cell r="C55090">
            <v>44175.129976851851</v>
          </cell>
          <cell r="D55090">
            <v>8530</v>
          </cell>
          <cell r="E55090">
            <v>1200</v>
          </cell>
          <cell r="F55090">
            <v>44136.910833333335</v>
          </cell>
          <cell r="G55090">
            <v>0</v>
          </cell>
        </row>
        <row r="55091">
          <cell r="A55091">
            <v>263186</v>
          </cell>
          <cell r="B55091">
            <v>12168</v>
          </cell>
          <cell r="C55091">
            <v>44175.136759259258</v>
          </cell>
          <cell r="D55091">
            <v>10607</v>
          </cell>
          <cell r="E55091">
            <v>1200</v>
          </cell>
          <cell r="F55091">
            <v>44106.289375</v>
          </cell>
          <cell r="G55091">
            <v>0</v>
          </cell>
        </row>
        <row r="55092">
          <cell r="A55092">
            <v>263193</v>
          </cell>
          <cell r="B55092">
            <v>9988</v>
          </cell>
          <cell r="C55092">
            <v>44175.14135416667</v>
          </cell>
          <cell r="D55092">
            <v>7343</v>
          </cell>
          <cell r="E55092">
            <v>0</v>
          </cell>
          <cell r="F55092">
            <v>44166.252939814818</v>
          </cell>
          <cell r="G55092">
            <v>0</v>
          </cell>
        </row>
        <row r="55093">
          <cell r="A55093">
            <v>263197</v>
          </cell>
          <cell r="B55093">
            <v>1313</v>
          </cell>
          <cell r="C55093">
            <v>44175.142893518518</v>
          </cell>
          <cell r="D55093">
            <v>6844</v>
          </cell>
          <cell r="E55093">
            <v>0</v>
          </cell>
          <cell r="F55093">
            <v>43891.224456018521</v>
          </cell>
          <cell r="G55093">
            <v>0</v>
          </cell>
        </row>
        <row r="55094">
          <cell r="A55094">
            <v>263204</v>
          </cell>
          <cell r="B55094">
            <v>2073</v>
          </cell>
          <cell r="C55094">
            <v>44175.142928240741</v>
          </cell>
          <cell r="D55094">
            <v>11664</v>
          </cell>
          <cell r="E55094">
            <v>1200</v>
          </cell>
          <cell r="F55094">
            <v>44105.660173611112</v>
          </cell>
          <cell r="G55094">
            <v>0</v>
          </cell>
        </row>
        <row r="55095">
          <cell r="A55095">
            <v>263208</v>
          </cell>
          <cell r="B55095">
            <v>12138</v>
          </cell>
          <cell r="C55095">
            <v>44175.144548611112</v>
          </cell>
          <cell r="D55095">
            <v>5193</v>
          </cell>
          <cell r="E55095">
            <v>1200</v>
          </cell>
          <cell r="F55095">
            <v>44013.102743055555</v>
          </cell>
          <cell r="G55095">
            <v>0</v>
          </cell>
        </row>
        <row r="55096">
          <cell r="A55096">
            <v>263210</v>
          </cell>
          <cell r="B55096">
            <v>8335</v>
          </cell>
          <cell r="C55096">
            <v>44175.144571759258</v>
          </cell>
          <cell r="D55096">
            <v>11437</v>
          </cell>
          <cell r="E55096">
            <v>1200</v>
          </cell>
          <cell r="F55096">
            <v>43923.125856481478</v>
          </cell>
          <cell r="G55096">
            <v>0</v>
          </cell>
        </row>
        <row r="55097">
          <cell r="A55097">
            <v>263216</v>
          </cell>
          <cell r="B55097">
            <v>8940</v>
          </cell>
          <cell r="C55097">
            <v>44175.145624999997</v>
          </cell>
          <cell r="D55097">
            <v>13110</v>
          </cell>
          <cell r="E55097">
            <v>1200</v>
          </cell>
          <cell r="F55097">
            <v>43831.863842592589</v>
          </cell>
          <cell r="G55097">
            <v>0</v>
          </cell>
        </row>
        <row r="55098">
          <cell r="A55098">
            <v>263220</v>
          </cell>
          <cell r="B55098">
            <v>6834</v>
          </cell>
          <cell r="C55098">
            <v>44175.148287037038</v>
          </cell>
          <cell r="D55098">
            <v>4478</v>
          </cell>
          <cell r="E55098">
            <v>0</v>
          </cell>
          <cell r="F55098">
            <v>43892.460312499999</v>
          </cell>
          <cell r="G55098">
            <v>0</v>
          </cell>
        </row>
        <row r="55099">
          <cell r="A55099">
            <v>263224</v>
          </cell>
          <cell r="B55099">
            <v>11339</v>
          </cell>
          <cell r="C55099">
            <v>44175.151990740742</v>
          </cell>
          <cell r="D55099">
            <v>10803</v>
          </cell>
          <cell r="E55099">
            <v>1200</v>
          </cell>
          <cell r="F55099">
            <v>44044.362303240741</v>
          </cell>
          <cell r="G55099">
            <v>0</v>
          </cell>
        </row>
        <row r="55100">
          <cell r="A55100">
            <v>263225</v>
          </cell>
          <cell r="B55100">
            <v>13909</v>
          </cell>
          <cell r="C55100">
            <v>44175.152141203696</v>
          </cell>
          <cell r="D55100">
            <v>11339</v>
          </cell>
          <cell r="E55100">
            <v>1200</v>
          </cell>
          <cell r="F55100">
            <v>44136.277511574073</v>
          </cell>
          <cell r="G55100">
            <v>0</v>
          </cell>
        </row>
        <row r="55101">
          <cell r="A55101">
            <v>263227</v>
          </cell>
          <cell r="B55101">
            <v>7486</v>
          </cell>
          <cell r="C55101">
            <v>44175.155578703707</v>
          </cell>
          <cell r="D55101">
            <v>3005</v>
          </cell>
          <cell r="E55101">
            <v>1200</v>
          </cell>
          <cell r="F55101">
            <v>44044.76353009259</v>
          </cell>
          <cell r="G55101">
            <v>0</v>
          </cell>
        </row>
        <row r="55102">
          <cell r="A55102">
            <v>263234</v>
          </cell>
          <cell r="B55102">
            <v>7289</v>
          </cell>
          <cell r="C55102">
            <v>44175.158032407409</v>
          </cell>
          <cell r="D55102">
            <v>552</v>
          </cell>
          <cell r="E55102">
            <v>960</v>
          </cell>
          <cell r="F55102">
            <v>44137.753993055558</v>
          </cell>
          <cell r="G55102">
            <v>0</v>
          </cell>
        </row>
        <row r="55103">
          <cell r="A55103">
            <v>263241</v>
          </cell>
          <cell r="B55103">
            <v>7688</v>
          </cell>
          <cell r="C55103">
            <v>44175.159328703703</v>
          </cell>
          <cell r="D55103">
            <v>10897</v>
          </cell>
          <cell r="E55103">
            <v>1200</v>
          </cell>
          <cell r="F55103">
            <v>44105.438530092593</v>
          </cell>
          <cell r="G55103">
            <v>0</v>
          </cell>
        </row>
        <row r="55104">
          <cell r="A55104">
            <v>263245</v>
          </cell>
          <cell r="B55104">
            <v>5591</v>
          </cell>
          <cell r="C55104">
            <v>44175.159861111111</v>
          </cell>
          <cell r="D55104">
            <v>182</v>
          </cell>
          <cell r="E55104">
            <v>1200</v>
          </cell>
          <cell r="F55104">
            <v>44137.592476851853</v>
          </cell>
          <cell r="G55104">
            <v>0</v>
          </cell>
        </row>
        <row r="55105">
          <cell r="A55105">
            <v>263246</v>
          </cell>
          <cell r="B55105">
            <v>4348</v>
          </cell>
          <cell r="C55105">
            <v>44175.163761574076</v>
          </cell>
          <cell r="D55105">
            <v>7978</v>
          </cell>
          <cell r="E55105">
            <v>960</v>
          </cell>
          <cell r="F55105">
            <v>44076.571203703701</v>
          </cell>
          <cell r="G55105">
            <v>0</v>
          </cell>
        </row>
        <row r="55106">
          <cell r="A55106">
            <v>263247</v>
          </cell>
          <cell r="B55106">
            <v>13316</v>
          </cell>
          <cell r="C55106">
            <v>44175.164224537039</v>
          </cell>
          <cell r="D55106">
            <v>963</v>
          </cell>
          <cell r="E55106">
            <v>1200</v>
          </cell>
          <cell r="F55106">
            <v>44044.170370370368</v>
          </cell>
          <cell r="G55106">
            <v>0</v>
          </cell>
        </row>
        <row r="55107">
          <cell r="A55107">
            <v>263248</v>
          </cell>
          <cell r="B55107">
            <v>2719</v>
          </cell>
          <cell r="C55107">
            <v>44175.165254629632</v>
          </cell>
          <cell r="D55107">
            <v>11562</v>
          </cell>
          <cell r="E55107">
            <v>1200</v>
          </cell>
          <cell r="F55107">
            <v>44076.770902777775</v>
          </cell>
          <cell r="G55107">
            <v>0</v>
          </cell>
        </row>
        <row r="55108">
          <cell r="A55108">
            <v>263253</v>
          </cell>
          <cell r="B55108">
            <v>12447</v>
          </cell>
          <cell r="C55108">
            <v>44175.173043981478</v>
          </cell>
          <cell r="D55108">
            <v>2251</v>
          </cell>
          <cell r="E55108">
            <v>1200</v>
          </cell>
          <cell r="F55108">
            <v>43923.152268518519</v>
          </cell>
          <cell r="G55108">
            <v>0</v>
          </cell>
        </row>
        <row r="55109">
          <cell r="A55109">
            <v>263256</v>
          </cell>
          <cell r="B55109">
            <v>13774</v>
          </cell>
          <cell r="C55109">
            <v>44175.180949074071</v>
          </cell>
          <cell r="D55109">
            <v>4120</v>
          </cell>
          <cell r="E55109">
            <v>0</v>
          </cell>
          <cell r="F55109">
            <v>43952.016840277778</v>
          </cell>
          <cell r="G55109">
            <v>0</v>
          </cell>
        </row>
        <row r="55110">
          <cell r="A55110">
            <v>263262</v>
          </cell>
          <cell r="B55110">
            <v>13223</v>
          </cell>
          <cell r="C55110">
            <v>44175.182245370372</v>
          </cell>
          <cell r="D55110">
            <v>5952</v>
          </cell>
          <cell r="E55110">
            <v>1200</v>
          </cell>
          <cell r="F55110">
            <v>44013.2809837963</v>
          </cell>
          <cell r="G55110">
            <v>0</v>
          </cell>
        </row>
        <row r="55111">
          <cell r="A55111">
            <v>263267</v>
          </cell>
          <cell r="B55111">
            <v>11969</v>
          </cell>
          <cell r="C55111">
            <v>44175.184513888889</v>
          </cell>
          <cell r="D55111">
            <v>12094</v>
          </cell>
          <cell r="E55111">
            <v>1200</v>
          </cell>
          <cell r="F55111">
            <v>44167.375254629631</v>
          </cell>
          <cell r="G55111">
            <v>0</v>
          </cell>
        </row>
        <row r="55112">
          <cell r="A55112">
            <v>263273</v>
          </cell>
          <cell r="B55112">
            <v>2096</v>
          </cell>
          <cell r="C55112">
            <v>44175.186180555553</v>
          </cell>
          <cell r="D55112">
            <v>2628</v>
          </cell>
          <cell r="E55112">
            <v>960</v>
          </cell>
          <cell r="F55112">
            <v>44077.032141203701</v>
          </cell>
          <cell r="G55112">
            <v>0</v>
          </cell>
        </row>
        <row r="55113">
          <cell r="A55113">
            <v>263277</v>
          </cell>
          <cell r="B55113">
            <v>7900</v>
          </cell>
          <cell r="C55113">
            <v>44175.187094907407</v>
          </cell>
          <cell r="D55113">
            <v>10080</v>
          </cell>
          <cell r="E55113">
            <v>1200</v>
          </cell>
          <cell r="F55113">
            <v>44044.264340277776</v>
          </cell>
          <cell r="G55113">
            <v>0</v>
          </cell>
        </row>
        <row r="55114">
          <cell r="A55114">
            <v>263282</v>
          </cell>
          <cell r="B55114">
            <v>4093</v>
          </cell>
          <cell r="C55114">
            <v>44175.187407407408</v>
          </cell>
          <cell r="D55114">
            <v>10781</v>
          </cell>
          <cell r="E55114">
            <v>1200</v>
          </cell>
          <cell r="F55114">
            <v>44076.168495370373</v>
          </cell>
          <cell r="G55114">
            <v>0</v>
          </cell>
        </row>
        <row r="55115">
          <cell r="A55115">
            <v>263288</v>
          </cell>
          <cell r="B55115">
            <v>13762</v>
          </cell>
          <cell r="C55115">
            <v>44175.190729166658</v>
          </cell>
          <cell r="D55115">
            <v>4808</v>
          </cell>
          <cell r="E55115">
            <v>1200</v>
          </cell>
          <cell r="F55115">
            <v>43835.220995370371</v>
          </cell>
          <cell r="G55115">
            <v>0</v>
          </cell>
        </row>
        <row r="55116">
          <cell r="A55116">
            <v>263291</v>
          </cell>
          <cell r="B55116">
            <v>4057</v>
          </cell>
          <cell r="C55116">
            <v>44175.191724537042</v>
          </cell>
          <cell r="D55116">
            <v>13853</v>
          </cell>
          <cell r="E55116">
            <v>1200</v>
          </cell>
          <cell r="F55116">
            <v>44075.264965277776</v>
          </cell>
          <cell r="G55116">
            <v>0</v>
          </cell>
        </row>
        <row r="55117">
          <cell r="A55117">
            <v>263297</v>
          </cell>
          <cell r="B55117">
            <v>6669</v>
          </cell>
          <cell r="C55117">
            <v>44175.192766203712</v>
          </cell>
          <cell r="D55117">
            <v>11749</v>
          </cell>
          <cell r="E55117">
            <v>960</v>
          </cell>
          <cell r="F55117">
            <v>44166.349050925928</v>
          </cell>
          <cell r="G55117">
            <v>0</v>
          </cell>
        </row>
        <row r="55118">
          <cell r="A55118">
            <v>263304</v>
          </cell>
          <cell r="B55118">
            <v>5584</v>
          </cell>
          <cell r="C55118">
            <v>44175.19703703704</v>
          </cell>
          <cell r="D55118">
            <v>10347</v>
          </cell>
          <cell r="E55118">
            <v>1200</v>
          </cell>
          <cell r="F55118">
            <v>44076.1249537037</v>
          </cell>
          <cell r="G55118">
            <v>0</v>
          </cell>
        </row>
        <row r="55119">
          <cell r="A55119">
            <v>263311</v>
          </cell>
          <cell r="B55119">
            <v>2069</v>
          </cell>
          <cell r="C55119">
            <v>44175.201967592591</v>
          </cell>
          <cell r="D55119">
            <v>4293</v>
          </cell>
          <cell r="E55119">
            <v>960</v>
          </cell>
          <cell r="F55119">
            <v>44136.118472222224</v>
          </cell>
          <cell r="G55119">
            <v>0</v>
          </cell>
        </row>
        <row r="55120">
          <cell r="A55120">
            <v>263316</v>
          </cell>
          <cell r="B55120">
            <v>13363</v>
          </cell>
          <cell r="C55120">
            <v>44175.206724537027</v>
          </cell>
          <cell r="D55120">
            <v>2491</v>
          </cell>
          <cell r="E55120">
            <v>1200</v>
          </cell>
          <cell r="F55120">
            <v>44136.620497685188</v>
          </cell>
          <cell r="G55120">
            <v>0</v>
          </cell>
        </row>
        <row r="55121">
          <cell r="A55121">
            <v>263322</v>
          </cell>
          <cell r="B55121">
            <v>13940</v>
          </cell>
          <cell r="C55121">
            <v>44175.211863425917</v>
          </cell>
          <cell r="D55121">
            <v>1329</v>
          </cell>
          <cell r="E55121">
            <v>1200</v>
          </cell>
          <cell r="F55121">
            <v>44075.264363425929</v>
          </cell>
          <cell r="G55121">
            <v>0</v>
          </cell>
        </row>
        <row r="55122">
          <cell r="A55122">
            <v>263325</v>
          </cell>
          <cell r="B55122">
            <v>2156</v>
          </cell>
          <cell r="C55122">
            <v>44175.214456018519</v>
          </cell>
          <cell r="D55122">
            <v>6204</v>
          </cell>
          <cell r="E55122">
            <v>1200</v>
          </cell>
          <cell r="F55122">
            <v>43983.43540509259</v>
          </cell>
          <cell r="G55122">
            <v>0</v>
          </cell>
        </row>
        <row r="55123">
          <cell r="A55123">
            <v>263327</v>
          </cell>
          <cell r="B55123">
            <v>7645</v>
          </cell>
          <cell r="C55123">
            <v>44175.215740740743</v>
          </cell>
          <cell r="D55123">
            <v>2360</v>
          </cell>
          <cell r="E55123">
            <v>1200</v>
          </cell>
          <cell r="F55123">
            <v>44136.161643518521</v>
          </cell>
          <cell r="G55123">
            <v>0</v>
          </cell>
        </row>
        <row r="55124">
          <cell r="A55124">
            <v>263332</v>
          </cell>
          <cell r="B55124">
            <v>11682</v>
          </cell>
          <cell r="C55124">
            <v>44175.216192129628</v>
          </cell>
          <cell r="D55124">
            <v>10805</v>
          </cell>
          <cell r="E55124">
            <v>0</v>
          </cell>
          <cell r="F55124">
            <v>44075.547384259262</v>
          </cell>
          <cell r="G55124">
            <v>0</v>
          </cell>
        </row>
        <row r="55125">
          <cell r="A55125">
            <v>263337</v>
          </cell>
          <cell r="B55125">
            <v>6464</v>
          </cell>
          <cell r="C55125">
            <v>44175.217615740738</v>
          </cell>
          <cell r="D55125">
            <v>5701</v>
          </cell>
          <cell r="E55125">
            <v>1200</v>
          </cell>
          <cell r="F55125">
            <v>44166.401678240742</v>
          </cell>
          <cell r="G55125">
            <v>0</v>
          </cell>
        </row>
        <row r="55126">
          <cell r="A55126">
            <v>263342</v>
          </cell>
          <cell r="B55126">
            <v>5584</v>
          </cell>
          <cell r="C55126">
            <v>44175.227858796286</v>
          </cell>
          <cell r="D55126">
            <v>9755</v>
          </cell>
          <cell r="E55126">
            <v>1200</v>
          </cell>
          <cell r="F55126">
            <v>44167.099872685183</v>
          </cell>
          <cell r="G55126">
            <v>0</v>
          </cell>
        </row>
        <row r="55127">
          <cell r="A55127">
            <v>263348</v>
          </cell>
          <cell r="B55127">
            <v>7235</v>
          </cell>
          <cell r="C55127">
            <v>44175.233275462961</v>
          </cell>
          <cell r="D55127">
            <v>4782</v>
          </cell>
          <cell r="E55127">
            <v>1200</v>
          </cell>
          <cell r="F55127">
            <v>44105.143101851849</v>
          </cell>
          <cell r="G55127">
            <v>0</v>
          </cell>
        </row>
        <row r="55128">
          <cell r="A55128">
            <v>263363</v>
          </cell>
          <cell r="B55128">
            <v>3435</v>
          </cell>
          <cell r="C55128">
            <v>44175.241273148153</v>
          </cell>
          <cell r="D55128">
            <v>9650</v>
          </cell>
          <cell r="E55128">
            <v>1200</v>
          </cell>
          <cell r="F55128">
            <v>44106.247627314813</v>
          </cell>
          <cell r="G55128">
            <v>0</v>
          </cell>
        </row>
        <row r="55129">
          <cell r="A55129">
            <v>263372</v>
          </cell>
          <cell r="B55129">
            <v>3996</v>
          </cell>
          <cell r="C55129">
            <v>44175.249143518522</v>
          </cell>
          <cell r="D55129">
            <v>4758</v>
          </cell>
          <cell r="E55129">
            <v>1200</v>
          </cell>
          <cell r="F55129">
            <v>43838.476377314815</v>
          </cell>
          <cell r="G55129">
            <v>0</v>
          </cell>
        </row>
        <row r="55130">
          <cell r="A55130">
            <v>263378</v>
          </cell>
          <cell r="B55130">
            <v>5600</v>
          </cell>
          <cell r="C55130">
            <v>44175.249745370369</v>
          </cell>
          <cell r="D55130">
            <v>2535</v>
          </cell>
          <cell r="E55130">
            <v>1200</v>
          </cell>
          <cell r="F55130">
            <v>44166.294965277775</v>
          </cell>
          <cell r="G55130">
            <v>0</v>
          </cell>
        </row>
        <row r="55131">
          <cell r="A55131">
            <v>263380</v>
          </cell>
          <cell r="B55131">
            <v>5639</v>
          </cell>
          <cell r="C55131">
            <v>44175.251006944447</v>
          </cell>
          <cell r="D55131">
            <v>6353</v>
          </cell>
          <cell r="E55131">
            <v>1200</v>
          </cell>
          <cell r="F55131">
            <v>43891.160011574073</v>
          </cell>
          <cell r="G55131">
            <v>0</v>
          </cell>
        </row>
        <row r="55132">
          <cell r="A55132">
            <v>263385</v>
          </cell>
          <cell r="B55132">
            <v>255</v>
          </cell>
          <cell r="C55132">
            <v>44175.256689814807</v>
          </cell>
          <cell r="D55132">
            <v>12523</v>
          </cell>
          <cell r="E55132">
            <v>960</v>
          </cell>
          <cell r="F55132">
            <v>44105.083819444444</v>
          </cell>
          <cell r="G55132">
            <v>0</v>
          </cell>
        </row>
        <row r="55133">
          <cell r="A55133">
            <v>263387</v>
          </cell>
          <cell r="B55133">
            <v>10943</v>
          </cell>
          <cell r="C55133">
            <v>44175.258750000001</v>
          </cell>
          <cell r="D55133">
            <v>6403</v>
          </cell>
          <cell r="E55133">
            <v>1200</v>
          </cell>
          <cell r="F55133">
            <v>43922.923217592594</v>
          </cell>
          <cell r="G55133">
            <v>0</v>
          </cell>
        </row>
        <row r="55134">
          <cell r="A55134">
            <v>263394</v>
          </cell>
          <cell r="B55134">
            <v>5894</v>
          </cell>
          <cell r="C55134">
            <v>44175.259386574071</v>
          </cell>
          <cell r="D55134">
            <v>12523</v>
          </cell>
          <cell r="E55134">
            <v>1200</v>
          </cell>
          <cell r="F55134">
            <v>44105.083819444444</v>
          </cell>
          <cell r="G55134">
            <v>0</v>
          </cell>
        </row>
        <row r="55135">
          <cell r="A55135">
            <v>263399</v>
          </cell>
          <cell r="B55135">
            <v>5594</v>
          </cell>
          <cell r="C55135">
            <v>44175.261574074073</v>
          </cell>
          <cell r="D55135">
            <v>2421</v>
          </cell>
          <cell r="E55135">
            <v>960</v>
          </cell>
          <cell r="F55135">
            <v>44044.368518518517</v>
          </cell>
          <cell r="G55135">
            <v>0</v>
          </cell>
        </row>
        <row r="55136">
          <cell r="A55136">
            <v>263403</v>
          </cell>
          <cell r="B55136">
            <v>9893</v>
          </cell>
          <cell r="C55136">
            <v>44175.266562500001</v>
          </cell>
          <cell r="D55136">
            <v>10807</v>
          </cell>
          <cell r="E55136">
            <v>0</v>
          </cell>
          <cell r="F55136">
            <v>43953.841516203705</v>
          </cell>
          <cell r="G55136">
            <v>0</v>
          </cell>
        </row>
        <row r="55137">
          <cell r="A55137">
            <v>263409</v>
          </cell>
          <cell r="B55137">
            <v>12837</v>
          </cell>
          <cell r="C55137">
            <v>44175.268240740741</v>
          </cell>
          <cell r="D55137">
            <v>6351</v>
          </cell>
          <cell r="E55137">
            <v>1200</v>
          </cell>
          <cell r="F55137">
            <v>44045.819884259261</v>
          </cell>
          <cell r="G55137">
            <v>0</v>
          </cell>
        </row>
        <row r="55138">
          <cell r="A55138">
            <v>263415</v>
          </cell>
          <cell r="B55138">
            <v>13529</v>
          </cell>
          <cell r="C55138">
            <v>44175.269814814812</v>
          </cell>
          <cell r="D55138">
            <v>963</v>
          </cell>
          <cell r="E55138">
            <v>1200</v>
          </cell>
          <cell r="F55138">
            <v>44044.170370370368</v>
          </cell>
          <cell r="G55138">
            <v>0</v>
          </cell>
        </row>
        <row r="55139">
          <cell r="A55139">
            <v>263420</v>
          </cell>
          <cell r="B55139">
            <v>5212</v>
          </cell>
          <cell r="C55139">
            <v>44175.27275462963</v>
          </cell>
          <cell r="D55139">
            <v>5952</v>
          </cell>
          <cell r="E55139">
            <v>1200</v>
          </cell>
          <cell r="F55139">
            <v>44013.2809837963</v>
          </cell>
          <cell r="G55139">
            <v>0</v>
          </cell>
        </row>
        <row r="55140">
          <cell r="A55140">
            <v>263426</v>
          </cell>
          <cell r="B55140">
            <v>7135</v>
          </cell>
          <cell r="C55140">
            <v>44175.278460648151</v>
          </cell>
          <cell r="D55140">
            <v>2807</v>
          </cell>
          <cell r="E55140">
            <v>1200</v>
          </cell>
          <cell r="F55140">
            <v>44044.635451388887</v>
          </cell>
          <cell r="G55140">
            <v>0</v>
          </cell>
        </row>
        <row r="55141">
          <cell r="A55141">
            <v>263430</v>
          </cell>
          <cell r="B55141">
            <v>4901</v>
          </cell>
          <cell r="C55141">
            <v>44175.28052083333</v>
          </cell>
          <cell r="D55141">
            <v>9193</v>
          </cell>
          <cell r="E55141">
            <v>1200</v>
          </cell>
          <cell r="F55141">
            <v>43922.429456018515</v>
          </cell>
          <cell r="G55141">
            <v>0</v>
          </cell>
        </row>
        <row r="55142">
          <cell r="A55142">
            <v>263435</v>
          </cell>
          <cell r="B55142">
            <v>13362</v>
          </cell>
          <cell r="C55142">
            <v>44175.281550925924</v>
          </cell>
          <cell r="D55142">
            <v>12187</v>
          </cell>
          <cell r="E55142">
            <v>1200</v>
          </cell>
          <cell r="F55142">
            <v>44077.792245370372</v>
          </cell>
          <cell r="G55142">
            <v>0</v>
          </cell>
        </row>
        <row r="55143">
          <cell r="A55143">
            <v>263449</v>
          </cell>
          <cell r="B55143">
            <v>1744</v>
          </cell>
          <cell r="C55143">
            <v>44175.289571759262</v>
          </cell>
          <cell r="D55143">
            <v>3120</v>
          </cell>
          <cell r="E55143">
            <v>1200</v>
          </cell>
          <cell r="F55143">
            <v>44136.078090277777</v>
          </cell>
          <cell r="G55143">
            <v>0</v>
          </cell>
        </row>
        <row r="55144">
          <cell r="A55144">
            <v>263452</v>
          </cell>
          <cell r="B55144">
            <v>3301</v>
          </cell>
          <cell r="C55144">
            <v>44175.295636574083</v>
          </cell>
          <cell r="D55144">
            <v>6204</v>
          </cell>
          <cell r="E55144">
            <v>1200</v>
          </cell>
          <cell r="F55144">
            <v>43983.43540509259</v>
          </cell>
          <cell r="G55144">
            <v>0</v>
          </cell>
        </row>
        <row r="55145">
          <cell r="A55145">
            <v>263458</v>
          </cell>
          <cell r="B55145">
            <v>5475</v>
          </cell>
          <cell r="C55145">
            <v>44175.297361111108</v>
          </cell>
          <cell r="D55145">
            <v>11214</v>
          </cell>
          <cell r="E55145">
            <v>1200</v>
          </cell>
          <cell r="F55145">
            <v>44136.094247685185</v>
          </cell>
          <cell r="G55145">
            <v>0</v>
          </cell>
        </row>
        <row r="55146">
          <cell r="A55146">
            <v>263462</v>
          </cell>
          <cell r="B55146">
            <v>8877</v>
          </cell>
          <cell r="C55146">
            <v>44175.302974537037</v>
          </cell>
          <cell r="D55146">
            <v>12798</v>
          </cell>
          <cell r="E55146">
            <v>1200</v>
          </cell>
          <cell r="F55146">
            <v>44045.843321759261</v>
          </cell>
          <cell r="G55146">
            <v>0</v>
          </cell>
        </row>
        <row r="55147">
          <cell r="A55147">
            <v>263467</v>
          </cell>
          <cell r="B55147">
            <v>7751</v>
          </cell>
          <cell r="C55147">
            <v>44175.306296296287</v>
          </cell>
          <cell r="D55147">
            <v>2360</v>
          </cell>
          <cell r="E55147">
            <v>1200</v>
          </cell>
          <cell r="F55147">
            <v>44136.161643518521</v>
          </cell>
          <cell r="G55147">
            <v>0</v>
          </cell>
        </row>
        <row r="55148">
          <cell r="A55148">
            <v>263470</v>
          </cell>
          <cell r="B55148">
            <v>9472</v>
          </cell>
          <cell r="C55148">
            <v>44175.307476851849</v>
          </cell>
          <cell r="D55148">
            <v>310</v>
          </cell>
          <cell r="E55148">
            <v>1200</v>
          </cell>
          <cell r="F55148">
            <v>44105.154143518521</v>
          </cell>
          <cell r="G55148">
            <v>0</v>
          </cell>
        </row>
        <row r="55149">
          <cell r="A55149">
            <v>263473</v>
          </cell>
          <cell r="B55149">
            <v>13907</v>
          </cell>
          <cell r="C55149">
            <v>44175.312164351853</v>
          </cell>
          <cell r="D55149">
            <v>8508</v>
          </cell>
          <cell r="E55149">
            <v>1200</v>
          </cell>
          <cell r="F55149">
            <v>43831.426666666666</v>
          </cell>
          <cell r="G55149">
            <v>0</v>
          </cell>
        </row>
        <row r="55150">
          <cell r="A55150">
            <v>263475</v>
          </cell>
          <cell r="B55150">
            <v>2709</v>
          </cell>
          <cell r="C55150">
            <v>44175.314328703702</v>
          </cell>
          <cell r="D55150">
            <v>3318</v>
          </cell>
          <cell r="E55150">
            <v>1200</v>
          </cell>
          <cell r="F55150">
            <v>43923.46261574074</v>
          </cell>
          <cell r="G55150">
            <v>0</v>
          </cell>
        </row>
        <row r="55151">
          <cell r="A55151">
            <v>263481</v>
          </cell>
          <cell r="B55151">
            <v>2990</v>
          </cell>
          <cell r="C55151">
            <v>44175.315775462957</v>
          </cell>
          <cell r="D55151">
            <v>9086</v>
          </cell>
          <cell r="E55151">
            <v>1200</v>
          </cell>
          <cell r="F55151">
            <v>43952.751793981479</v>
          </cell>
          <cell r="G55151">
            <v>0</v>
          </cell>
        </row>
        <row r="55152">
          <cell r="A55152">
            <v>263488</v>
          </cell>
          <cell r="B55152">
            <v>10721</v>
          </cell>
          <cell r="C55152">
            <v>44175.316770833328</v>
          </cell>
          <cell r="D55152">
            <v>11329</v>
          </cell>
          <cell r="E55152">
            <v>1200</v>
          </cell>
          <cell r="F55152">
            <v>43983.596550925926</v>
          </cell>
          <cell r="G55152">
            <v>0</v>
          </cell>
        </row>
        <row r="55153">
          <cell r="A55153">
            <v>263490</v>
          </cell>
          <cell r="B55153">
            <v>13070</v>
          </cell>
          <cell r="C55153">
            <v>44175.31994212963</v>
          </cell>
          <cell r="D55153">
            <v>2401</v>
          </cell>
          <cell r="E55153">
            <v>0</v>
          </cell>
          <cell r="F55153">
            <v>44136.099861111114</v>
          </cell>
          <cell r="G55153">
            <v>0</v>
          </cell>
        </row>
        <row r="55154">
          <cell r="A55154">
            <v>263492</v>
          </cell>
          <cell r="B55154">
            <v>2004</v>
          </cell>
          <cell r="C55154">
            <v>44175.32167824074</v>
          </cell>
          <cell r="D55154">
            <v>12504</v>
          </cell>
          <cell r="E55154">
            <v>960</v>
          </cell>
          <cell r="F55154">
            <v>43833.397569444445</v>
          </cell>
          <cell r="G55154">
            <v>0</v>
          </cell>
        </row>
        <row r="55155">
          <cell r="A55155">
            <v>263498</v>
          </cell>
          <cell r="B55155">
            <v>2782</v>
          </cell>
          <cell r="C55155">
            <v>44175.328796296293</v>
          </cell>
          <cell r="D55155">
            <v>7964</v>
          </cell>
          <cell r="E55155">
            <v>1200</v>
          </cell>
          <cell r="F55155">
            <v>44166.446377314816</v>
          </cell>
          <cell r="G55155">
            <v>0</v>
          </cell>
        </row>
        <row r="55156">
          <cell r="A55156">
            <v>263505</v>
          </cell>
          <cell r="B55156">
            <v>8220</v>
          </cell>
          <cell r="C55156">
            <v>44175.330555555563</v>
          </cell>
          <cell r="D55156">
            <v>2096</v>
          </cell>
          <cell r="E55156">
            <v>1200</v>
          </cell>
          <cell r="F55156">
            <v>44044.189236111109</v>
          </cell>
          <cell r="G55156">
            <v>0</v>
          </cell>
        </row>
        <row r="55157">
          <cell r="A55157">
            <v>263511</v>
          </cell>
          <cell r="B55157">
            <v>12058</v>
          </cell>
          <cell r="C55157">
            <v>44175.331319444442</v>
          </cell>
          <cell r="D55157">
            <v>7878</v>
          </cell>
          <cell r="E55157">
            <v>1200</v>
          </cell>
          <cell r="F55157">
            <v>43891.070462962962</v>
          </cell>
          <cell r="G55157">
            <v>0</v>
          </cell>
        </row>
        <row r="55158">
          <cell r="A55158">
            <v>263513</v>
          </cell>
          <cell r="B55158">
            <v>1763</v>
          </cell>
          <cell r="C55158">
            <v>44175.333252314813</v>
          </cell>
          <cell r="D55158">
            <v>12156</v>
          </cell>
          <cell r="E55158">
            <v>1200</v>
          </cell>
          <cell r="F55158">
            <v>43922.017361111109</v>
          </cell>
          <cell r="G55158">
            <v>0</v>
          </cell>
        </row>
        <row r="55159">
          <cell r="A55159">
            <v>263517</v>
          </cell>
          <cell r="B55159">
            <v>12345</v>
          </cell>
          <cell r="C55159">
            <v>44175.34039351852</v>
          </cell>
          <cell r="D55159">
            <v>6508</v>
          </cell>
          <cell r="E55159">
            <v>960</v>
          </cell>
          <cell r="F55159">
            <v>43922.195034722223</v>
          </cell>
          <cell r="G55159">
            <v>0</v>
          </cell>
        </row>
        <row r="55160">
          <cell r="A55160">
            <v>263521</v>
          </cell>
          <cell r="B55160">
            <v>8935</v>
          </cell>
          <cell r="C55160">
            <v>44175.340567129628</v>
          </cell>
          <cell r="D55160">
            <v>3813</v>
          </cell>
          <cell r="E55160">
            <v>1200</v>
          </cell>
          <cell r="F55160">
            <v>44044.288703703707</v>
          </cell>
          <cell r="G55160">
            <v>0</v>
          </cell>
        </row>
        <row r="55161">
          <cell r="A55161">
            <v>263528</v>
          </cell>
          <cell r="B55161">
            <v>8570</v>
          </cell>
          <cell r="C55161">
            <v>44175.342604166668</v>
          </cell>
          <cell r="D55161">
            <v>11726</v>
          </cell>
          <cell r="E55161">
            <v>1200</v>
          </cell>
          <cell r="F55161">
            <v>43835.526423611111</v>
          </cell>
          <cell r="G55161">
            <v>0</v>
          </cell>
        </row>
        <row r="55162">
          <cell r="A55162">
            <v>263530</v>
          </cell>
          <cell r="B55162">
            <v>13352</v>
          </cell>
          <cell r="C55162">
            <v>44175.342638888891</v>
          </cell>
          <cell r="D55162">
            <v>4621</v>
          </cell>
          <cell r="E55162">
            <v>1200</v>
          </cell>
          <cell r="F55162">
            <v>44075.263368055559</v>
          </cell>
          <cell r="G55162">
            <v>0</v>
          </cell>
        </row>
        <row r="55163">
          <cell r="A55163">
            <v>263534</v>
          </cell>
          <cell r="B55163">
            <v>1868</v>
          </cell>
          <cell r="C55163">
            <v>44175.349583333344</v>
          </cell>
          <cell r="D55163">
            <v>9755</v>
          </cell>
          <cell r="E55163">
            <v>1200</v>
          </cell>
          <cell r="F55163">
            <v>44167.099872685183</v>
          </cell>
          <cell r="G55163">
            <v>0</v>
          </cell>
        </row>
        <row r="55164">
          <cell r="A55164">
            <v>263538</v>
          </cell>
          <cell r="B55164">
            <v>13055</v>
          </cell>
          <cell r="C55164">
            <v>44175.349768518521</v>
          </cell>
          <cell r="D55164">
            <v>5893</v>
          </cell>
          <cell r="E55164">
            <v>1200</v>
          </cell>
          <cell r="F55164">
            <v>44075.811689814815</v>
          </cell>
          <cell r="G55164">
            <v>0</v>
          </cell>
        </row>
        <row r="55165">
          <cell r="A55165">
            <v>263541</v>
          </cell>
          <cell r="B55165">
            <v>2194</v>
          </cell>
          <cell r="C55165">
            <v>44175.352060185192</v>
          </cell>
          <cell r="D55165">
            <v>13102</v>
          </cell>
          <cell r="E55165">
            <v>1200</v>
          </cell>
          <cell r="F55165">
            <v>44166.357349537036</v>
          </cell>
          <cell r="G55165">
            <v>0</v>
          </cell>
        </row>
        <row r="55166">
          <cell r="A55166">
            <v>263543</v>
          </cell>
          <cell r="B55166">
            <v>2573</v>
          </cell>
          <cell r="C55166">
            <v>44175.352476851847</v>
          </cell>
          <cell r="D55166">
            <v>1670</v>
          </cell>
          <cell r="E55166">
            <v>1200</v>
          </cell>
          <cell r="F55166">
            <v>43952.049432870372</v>
          </cell>
          <cell r="G55166">
            <v>0</v>
          </cell>
        </row>
        <row r="55167">
          <cell r="A55167">
            <v>263546</v>
          </cell>
          <cell r="B55167">
            <v>6713</v>
          </cell>
          <cell r="C55167">
            <v>44175.362013888887</v>
          </cell>
          <cell r="D55167">
            <v>2780</v>
          </cell>
          <cell r="E55167">
            <v>1200</v>
          </cell>
          <cell r="F55167">
            <v>44044.350624999999</v>
          </cell>
          <cell r="G55167">
            <v>0</v>
          </cell>
        </row>
        <row r="55168">
          <cell r="A55168">
            <v>263552</v>
          </cell>
          <cell r="B55168">
            <v>10676</v>
          </cell>
          <cell r="C55168">
            <v>44175.364201388889</v>
          </cell>
          <cell r="D55168">
            <v>7062</v>
          </cell>
          <cell r="E55168">
            <v>1200</v>
          </cell>
          <cell r="F55168">
            <v>43832.040196759262</v>
          </cell>
          <cell r="G55168">
            <v>0</v>
          </cell>
        </row>
        <row r="55169">
          <cell r="A55169">
            <v>263559</v>
          </cell>
          <cell r="B55169">
            <v>12959</v>
          </cell>
          <cell r="C55169">
            <v>44175.364768518521</v>
          </cell>
          <cell r="D55169">
            <v>9755</v>
          </cell>
          <cell r="E55169">
            <v>1200</v>
          </cell>
          <cell r="F55169">
            <v>44167.099872685183</v>
          </cell>
          <cell r="G55169">
            <v>0</v>
          </cell>
        </row>
        <row r="55170">
          <cell r="A55170">
            <v>263566</v>
          </cell>
          <cell r="B55170">
            <v>4851</v>
          </cell>
          <cell r="C55170">
            <v>44175.370243055557</v>
          </cell>
          <cell r="D55170">
            <v>3237</v>
          </cell>
          <cell r="E55170">
            <v>1200</v>
          </cell>
          <cell r="F55170">
            <v>44137.304363425923</v>
          </cell>
          <cell r="G55170">
            <v>0</v>
          </cell>
        </row>
        <row r="55171">
          <cell r="A55171">
            <v>263572</v>
          </cell>
          <cell r="B55171">
            <v>7826</v>
          </cell>
          <cell r="C55171">
            <v>44175.37158564815</v>
          </cell>
          <cell r="D55171">
            <v>12160</v>
          </cell>
          <cell r="E55171">
            <v>1200</v>
          </cell>
          <cell r="F55171">
            <v>43891.025983796295</v>
          </cell>
          <cell r="G55171">
            <v>0</v>
          </cell>
        </row>
        <row r="55172">
          <cell r="A55172">
            <v>263573</v>
          </cell>
          <cell r="B55172">
            <v>4716</v>
          </cell>
          <cell r="C55172">
            <v>44175.371921296297</v>
          </cell>
          <cell r="D55172">
            <v>11954</v>
          </cell>
          <cell r="E55172">
            <v>1200</v>
          </cell>
          <cell r="F55172">
            <v>43922.163784722223</v>
          </cell>
          <cell r="G55172">
            <v>0</v>
          </cell>
        </row>
        <row r="55173">
          <cell r="A55173">
            <v>263579</v>
          </cell>
          <cell r="B55173">
            <v>11898</v>
          </cell>
          <cell r="C55173">
            <v>44175.37363425926</v>
          </cell>
          <cell r="D55173">
            <v>3813</v>
          </cell>
          <cell r="E55173">
            <v>1200</v>
          </cell>
          <cell r="F55173">
            <v>44044.288703703707</v>
          </cell>
          <cell r="G55173">
            <v>0</v>
          </cell>
        </row>
        <row r="55174">
          <cell r="A55174">
            <v>263583</v>
          </cell>
          <cell r="B55174">
            <v>13559</v>
          </cell>
          <cell r="C55174">
            <v>44175.373703703714</v>
          </cell>
          <cell r="D55174">
            <v>4284</v>
          </cell>
          <cell r="E55174">
            <v>0</v>
          </cell>
          <cell r="F55174">
            <v>43922.838472222225</v>
          </cell>
          <cell r="G55174">
            <v>0</v>
          </cell>
        </row>
        <row r="55175">
          <cell r="A55175">
            <v>263588</v>
          </cell>
          <cell r="B55175">
            <v>9476</v>
          </cell>
          <cell r="C55175">
            <v>44175.374097222222</v>
          </cell>
          <cell r="D55175">
            <v>11664</v>
          </cell>
          <cell r="E55175">
            <v>1200</v>
          </cell>
          <cell r="F55175">
            <v>44105.660173611112</v>
          </cell>
          <cell r="G55175">
            <v>0</v>
          </cell>
        </row>
        <row r="55176">
          <cell r="A55176">
            <v>263590</v>
          </cell>
          <cell r="B55176">
            <v>13240</v>
          </cell>
          <cell r="C55176">
            <v>44175.379687499997</v>
          </cell>
          <cell r="D55176">
            <v>3528</v>
          </cell>
          <cell r="E55176">
            <v>960</v>
          </cell>
          <cell r="F55176">
            <v>43832.253541666665</v>
          </cell>
          <cell r="G55176">
            <v>0</v>
          </cell>
        </row>
        <row r="55177">
          <cell r="A55177">
            <v>263595</v>
          </cell>
          <cell r="B55177">
            <v>10850</v>
          </cell>
          <cell r="C55177">
            <v>44175.384884259263</v>
          </cell>
          <cell r="D55177">
            <v>1194</v>
          </cell>
          <cell r="E55177">
            <v>1200</v>
          </cell>
          <cell r="F55177">
            <v>44136.667731481481</v>
          </cell>
          <cell r="G55177">
            <v>0</v>
          </cell>
        </row>
        <row r="55178">
          <cell r="A55178">
            <v>263598</v>
          </cell>
          <cell r="B55178">
            <v>6236</v>
          </cell>
          <cell r="C55178">
            <v>44175.385381944441</v>
          </cell>
          <cell r="D55178">
            <v>13702</v>
          </cell>
          <cell r="E55178">
            <v>1200</v>
          </cell>
          <cell r="F55178">
            <v>43983.591724537036</v>
          </cell>
          <cell r="G55178">
            <v>0</v>
          </cell>
        </row>
        <row r="55179">
          <cell r="A55179">
            <v>263603</v>
          </cell>
          <cell r="B55179">
            <v>7235</v>
          </cell>
          <cell r="C55179">
            <v>44175.39366898148</v>
          </cell>
          <cell r="D55179">
            <v>11954</v>
          </cell>
          <cell r="E55179">
            <v>1200</v>
          </cell>
          <cell r="F55179">
            <v>43922.163784722223</v>
          </cell>
          <cell r="G55179">
            <v>0</v>
          </cell>
        </row>
        <row r="55180">
          <cell r="A55180">
            <v>263605</v>
          </cell>
          <cell r="B55180">
            <v>2156</v>
          </cell>
          <cell r="C55180">
            <v>44175.39644675926</v>
          </cell>
          <cell r="D55180">
            <v>6351</v>
          </cell>
          <cell r="E55180">
            <v>1200</v>
          </cell>
          <cell r="F55180">
            <v>44045.819884259261</v>
          </cell>
          <cell r="G55180">
            <v>0</v>
          </cell>
        </row>
        <row r="55181">
          <cell r="A55181">
            <v>263607</v>
          </cell>
          <cell r="B55181">
            <v>13743</v>
          </cell>
          <cell r="C55181">
            <v>44175.396793981483</v>
          </cell>
          <cell r="D55181">
            <v>11922</v>
          </cell>
          <cell r="E55181">
            <v>1200</v>
          </cell>
          <cell r="F55181">
            <v>44105.534861111111</v>
          </cell>
          <cell r="G55181">
            <v>0</v>
          </cell>
        </row>
        <row r="55182">
          <cell r="A55182">
            <v>263614</v>
          </cell>
          <cell r="B55182">
            <v>6909</v>
          </cell>
          <cell r="C55182">
            <v>44175.405555555553</v>
          </cell>
          <cell r="D55182">
            <v>8436</v>
          </cell>
          <cell r="E55182">
            <v>1200</v>
          </cell>
          <cell r="F55182">
            <v>43862.029675925929</v>
          </cell>
          <cell r="G55182">
            <v>0</v>
          </cell>
        </row>
        <row r="55183">
          <cell r="A55183">
            <v>263617</v>
          </cell>
          <cell r="B55183">
            <v>13450</v>
          </cell>
          <cell r="C55183">
            <v>44175.407407407409</v>
          </cell>
          <cell r="D55183">
            <v>11551</v>
          </cell>
          <cell r="E55183">
            <v>1200</v>
          </cell>
          <cell r="F55183">
            <v>43983.338842592595</v>
          </cell>
          <cell r="G55183">
            <v>0</v>
          </cell>
        </row>
        <row r="55184">
          <cell r="A55184">
            <v>263624</v>
          </cell>
          <cell r="B55184">
            <v>6558</v>
          </cell>
          <cell r="C55184">
            <v>44175.410474537042</v>
          </cell>
          <cell r="D55184">
            <v>1194</v>
          </cell>
          <cell r="E55184">
            <v>1200</v>
          </cell>
          <cell r="F55184">
            <v>44136.667731481481</v>
          </cell>
          <cell r="G55184">
            <v>0</v>
          </cell>
        </row>
        <row r="55185">
          <cell r="A55185">
            <v>263628</v>
          </cell>
          <cell r="B55185">
            <v>8953</v>
          </cell>
          <cell r="C55185">
            <v>44175.412048611113</v>
          </cell>
          <cell r="D55185">
            <v>7569</v>
          </cell>
          <cell r="E55185">
            <v>1200</v>
          </cell>
          <cell r="F55185">
            <v>44166.333518518521</v>
          </cell>
          <cell r="G55185">
            <v>0</v>
          </cell>
        </row>
        <row r="55186">
          <cell r="A55186">
            <v>263629</v>
          </cell>
          <cell r="B55186">
            <v>7873</v>
          </cell>
          <cell r="C55186">
            <v>44175.413645833331</v>
          </cell>
          <cell r="D55186">
            <v>182</v>
          </cell>
          <cell r="E55186">
            <v>1200</v>
          </cell>
          <cell r="F55186">
            <v>44137.592476851853</v>
          </cell>
          <cell r="G55186">
            <v>0</v>
          </cell>
        </row>
        <row r="55187">
          <cell r="A55187">
            <v>263636</v>
          </cell>
          <cell r="B55187">
            <v>7535</v>
          </cell>
          <cell r="C55187">
            <v>44175.413969907408</v>
          </cell>
          <cell r="D55187">
            <v>6403</v>
          </cell>
          <cell r="E55187">
            <v>0</v>
          </cell>
          <cell r="F55187">
            <v>43922.923217592594</v>
          </cell>
          <cell r="G55187">
            <v>0</v>
          </cell>
        </row>
        <row r="55188">
          <cell r="A55188">
            <v>263638</v>
          </cell>
          <cell r="B55188">
            <v>8973</v>
          </cell>
          <cell r="C55188">
            <v>44175.415833333333</v>
          </cell>
          <cell r="D55188">
            <v>1834</v>
          </cell>
          <cell r="E55188">
            <v>1200</v>
          </cell>
          <cell r="F55188">
            <v>44045.603078703702</v>
          </cell>
          <cell r="G55188">
            <v>0</v>
          </cell>
        </row>
        <row r="55189">
          <cell r="A55189">
            <v>263639</v>
          </cell>
          <cell r="B55189">
            <v>2709</v>
          </cell>
          <cell r="C55189">
            <v>44175.422210648147</v>
          </cell>
          <cell r="D55189">
            <v>7964</v>
          </cell>
          <cell r="E55189">
            <v>1200</v>
          </cell>
          <cell r="F55189">
            <v>44166.446377314816</v>
          </cell>
          <cell r="G55189">
            <v>0</v>
          </cell>
        </row>
        <row r="55190">
          <cell r="A55190">
            <v>263643</v>
          </cell>
          <cell r="B55190">
            <v>11733</v>
          </cell>
          <cell r="C55190">
            <v>44175.424074074072</v>
          </cell>
          <cell r="D55190">
            <v>9608</v>
          </cell>
          <cell r="E55190">
            <v>960</v>
          </cell>
          <cell r="F55190">
            <v>44076.014999999999</v>
          </cell>
          <cell r="G55190">
            <v>0</v>
          </cell>
        </row>
        <row r="55191">
          <cell r="A55191">
            <v>263645</v>
          </cell>
          <cell r="B55191">
            <v>6790</v>
          </cell>
          <cell r="C55191">
            <v>44175.427222222221</v>
          </cell>
          <cell r="D55191">
            <v>4522</v>
          </cell>
          <cell r="E55191">
            <v>1200</v>
          </cell>
          <cell r="F55191">
            <v>44136.153078703705</v>
          </cell>
          <cell r="G55191">
            <v>0</v>
          </cell>
        </row>
        <row r="55192">
          <cell r="A55192">
            <v>263647</v>
          </cell>
          <cell r="B55192">
            <v>2002</v>
          </cell>
          <cell r="C55192">
            <v>44175.428715277783</v>
          </cell>
          <cell r="D55192">
            <v>10192</v>
          </cell>
          <cell r="E55192">
            <v>1200</v>
          </cell>
          <cell r="F55192">
            <v>44013.023599537039</v>
          </cell>
          <cell r="G55192">
            <v>0</v>
          </cell>
        </row>
        <row r="55193">
          <cell r="A55193">
            <v>263649</v>
          </cell>
          <cell r="B55193">
            <v>2354</v>
          </cell>
          <cell r="C55193">
            <v>44175.430439814823</v>
          </cell>
          <cell r="D55193">
            <v>9650</v>
          </cell>
          <cell r="E55193">
            <v>1200</v>
          </cell>
          <cell r="F55193">
            <v>44106.247627314813</v>
          </cell>
          <cell r="G55193">
            <v>0</v>
          </cell>
        </row>
        <row r="55194">
          <cell r="A55194">
            <v>263655</v>
          </cell>
          <cell r="B55194">
            <v>4057</v>
          </cell>
          <cell r="C55194">
            <v>44175.43209490741</v>
          </cell>
          <cell r="D55194">
            <v>13102</v>
          </cell>
          <cell r="E55194">
            <v>1200</v>
          </cell>
          <cell r="F55194">
            <v>44166.357349537036</v>
          </cell>
          <cell r="G55194">
            <v>0</v>
          </cell>
        </row>
        <row r="55195">
          <cell r="A55195">
            <v>263666</v>
          </cell>
          <cell r="B55195">
            <v>4549</v>
          </cell>
          <cell r="C55195">
            <v>44175.445752314823</v>
          </cell>
          <cell r="D55195">
            <v>2360</v>
          </cell>
          <cell r="E55195">
            <v>1200</v>
          </cell>
          <cell r="F55195">
            <v>44136.161643518521</v>
          </cell>
          <cell r="G55195">
            <v>0</v>
          </cell>
        </row>
        <row r="55196">
          <cell r="A55196">
            <v>263673</v>
          </cell>
          <cell r="B55196">
            <v>7031</v>
          </cell>
          <cell r="C55196">
            <v>44175.448888888888</v>
          </cell>
          <cell r="D55196">
            <v>4361</v>
          </cell>
          <cell r="E55196">
            <v>1200</v>
          </cell>
          <cell r="F55196">
            <v>44166.461400462962</v>
          </cell>
          <cell r="G55196">
            <v>0</v>
          </cell>
        </row>
        <row r="55197">
          <cell r="A55197">
            <v>263680</v>
          </cell>
          <cell r="B55197">
            <v>9450</v>
          </cell>
          <cell r="C55197">
            <v>44175.451608796298</v>
          </cell>
          <cell r="D55197">
            <v>4283</v>
          </cell>
          <cell r="E55197">
            <v>1200</v>
          </cell>
          <cell r="F55197">
            <v>43983.649594907409</v>
          </cell>
          <cell r="G55197">
            <v>0</v>
          </cell>
        </row>
        <row r="55198">
          <cell r="A55198">
            <v>263684</v>
          </cell>
          <cell r="B55198">
            <v>2301</v>
          </cell>
          <cell r="C55198">
            <v>44175.46056712963</v>
          </cell>
          <cell r="D55198">
            <v>2251</v>
          </cell>
          <cell r="E55198">
            <v>1200</v>
          </cell>
          <cell r="F55198">
            <v>43923.152268518519</v>
          </cell>
          <cell r="G55198">
            <v>0</v>
          </cell>
        </row>
        <row r="55199">
          <cell r="A55199">
            <v>263691</v>
          </cell>
          <cell r="B55199">
            <v>5730</v>
          </cell>
          <cell r="C55199">
            <v>44175.462233796286</v>
          </cell>
          <cell r="D55199">
            <v>4499</v>
          </cell>
          <cell r="E55199">
            <v>960</v>
          </cell>
          <cell r="F55199">
            <v>44015.753518518519</v>
          </cell>
          <cell r="G55199">
            <v>0</v>
          </cell>
        </row>
        <row r="55200">
          <cell r="A55200">
            <v>263695</v>
          </cell>
          <cell r="B55200">
            <v>7809</v>
          </cell>
          <cell r="C55200">
            <v>44175.463379629633</v>
          </cell>
          <cell r="D55200">
            <v>5952</v>
          </cell>
          <cell r="E55200">
            <v>0</v>
          </cell>
          <cell r="F55200">
            <v>44013.2809837963</v>
          </cell>
          <cell r="G55200">
            <v>0</v>
          </cell>
        </row>
        <row r="55201">
          <cell r="A55201">
            <v>263701</v>
          </cell>
          <cell r="B55201">
            <v>1947</v>
          </cell>
          <cell r="C55201">
            <v>44175.468622685177</v>
          </cell>
          <cell r="D55201">
            <v>10755</v>
          </cell>
          <cell r="E55201">
            <v>1200</v>
          </cell>
          <cell r="F55201">
            <v>44075.211076388892</v>
          </cell>
          <cell r="G55201">
            <v>0</v>
          </cell>
        </row>
        <row r="55202">
          <cell r="A55202">
            <v>263702</v>
          </cell>
          <cell r="B55202">
            <v>10460</v>
          </cell>
          <cell r="C55202">
            <v>44175.470555555563</v>
          </cell>
          <cell r="D55202">
            <v>5216</v>
          </cell>
          <cell r="E55202">
            <v>960</v>
          </cell>
          <cell r="F55202">
            <v>44166.069513888891</v>
          </cell>
          <cell r="G55202">
            <v>0</v>
          </cell>
        </row>
        <row r="55203">
          <cell r="A55203">
            <v>263704</v>
          </cell>
          <cell r="B55203">
            <v>1158</v>
          </cell>
          <cell r="C55203">
            <v>44175.472291666672</v>
          </cell>
          <cell r="D55203">
            <v>7878</v>
          </cell>
          <cell r="E55203">
            <v>1200</v>
          </cell>
          <cell r="F55203">
            <v>43891.070462962962</v>
          </cell>
          <cell r="G55203">
            <v>0</v>
          </cell>
        </row>
        <row r="55204">
          <cell r="A55204">
            <v>263708</v>
          </cell>
          <cell r="B55204">
            <v>6706</v>
          </cell>
          <cell r="C55204">
            <v>44175.472627314812</v>
          </cell>
          <cell r="D55204">
            <v>182</v>
          </cell>
          <cell r="E55204">
            <v>1200</v>
          </cell>
          <cell r="F55204">
            <v>44137.592476851853</v>
          </cell>
          <cell r="G55204">
            <v>0</v>
          </cell>
        </row>
        <row r="55205">
          <cell r="A55205">
            <v>263712</v>
          </cell>
          <cell r="B55205">
            <v>8877</v>
          </cell>
          <cell r="C55205">
            <v>44175.472951388889</v>
          </cell>
          <cell r="D55205">
            <v>2535</v>
          </cell>
          <cell r="E55205">
            <v>1200</v>
          </cell>
          <cell r="F55205">
            <v>44166.294965277775</v>
          </cell>
          <cell r="G55205">
            <v>0</v>
          </cell>
        </row>
        <row r="55206">
          <cell r="A55206">
            <v>263714</v>
          </cell>
          <cell r="B55206">
            <v>9346</v>
          </cell>
          <cell r="C55206">
            <v>44175.474074074067</v>
          </cell>
          <cell r="D55206">
            <v>12523</v>
          </cell>
          <cell r="E55206">
            <v>1200</v>
          </cell>
          <cell r="F55206">
            <v>44105.083819444444</v>
          </cell>
          <cell r="G55206">
            <v>0</v>
          </cell>
        </row>
        <row r="55207">
          <cell r="A55207">
            <v>263720</v>
          </cell>
          <cell r="B55207">
            <v>2502</v>
          </cell>
          <cell r="C55207">
            <v>44175.475312499999</v>
          </cell>
          <cell r="D55207">
            <v>2598</v>
          </cell>
          <cell r="E55207">
            <v>1200</v>
          </cell>
          <cell r="F55207">
            <v>44137.036446759259</v>
          </cell>
          <cell r="G55207">
            <v>0</v>
          </cell>
        </row>
        <row r="55208">
          <cell r="A55208">
            <v>263723</v>
          </cell>
          <cell r="B55208">
            <v>10676</v>
          </cell>
          <cell r="C55208">
            <v>44175.483449074083</v>
          </cell>
          <cell r="D55208">
            <v>6631</v>
          </cell>
          <cell r="E55208">
            <v>1200</v>
          </cell>
          <cell r="F55208">
            <v>43952.977141203701</v>
          </cell>
          <cell r="G55208">
            <v>0</v>
          </cell>
        </row>
        <row r="55209">
          <cell r="A55209">
            <v>263724</v>
          </cell>
          <cell r="B55209">
            <v>5254</v>
          </cell>
          <cell r="C55209">
            <v>44175.48505787037</v>
          </cell>
          <cell r="D55209">
            <v>8590</v>
          </cell>
          <cell r="E55209">
            <v>1200</v>
          </cell>
          <cell r="F55209">
            <v>44136.293263888889</v>
          </cell>
          <cell r="G55209">
            <v>0</v>
          </cell>
        </row>
        <row r="55210">
          <cell r="A55210">
            <v>263729</v>
          </cell>
          <cell r="B55210">
            <v>3817</v>
          </cell>
          <cell r="C55210">
            <v>44175.49591435185</v>
          </cell>
          <cell r="D55210">
            <v>10192</v>
          </cell>
          <cell r="E55210">
            <v>1200</v>
          </cell>
          <cell r="F55210">
            <v>44013.023599537039</v>
          </cell>
          <cell r="G55210">
            <v>0</v>
          </cell>
        </row>
        <row r="55211">
          <cell r="A55211">
            <v>263730</v>
          </cell>
          <cell r="B55211">
            <v>5378</v>
          </cell>
          <cell r="C55211">
            <v>44175.496377314812</v>
          </cell>
          <cell r="D55211">
            <v>10526</v>
          </cell>
          <cell r="E55211">
            <v>1200</v>
          </cell>
          <cell r="F55211">
            <v>43922.45652777778</v>
          </cell>
          <cell r="G55211">
            <v>0</v>
          </cell>
        </row>
        <row r="55212">
          <cell r="A55212">
            <v>263736</v>
          </cell>
          <cell r="B55212">
            <v>3059</v>
          </cell>
          <cell r="C55212">
            <v>44175.500752314823</v>
          </cell>
          <cell r="D55212">
            <v>4361</v>
          </cell>
          <cell r="E55212">
            <v>1200</v>
          </cell>
          <cell r="F55212">
            <v>44166.461400462962</v>
          </cell>
          <cell r="G55212">
            <v>0</v>
          </cell>
        </row>
        <row r="55213">
          <cell r="A55213">
            <v>263742</v>
          </cell>
          <cell r="B55213">
            <v>10430</v>
          </cell>
          <cell r="C55213">
            <v>44175.505358796298</v>
          </cell>
          <cell r="D55213">
            <v>6844</v>
          </cell>
          <cell r="E55213">
            <v>1200</v>
          </cell>
          <cell r="F55213">
            <v>43891.224456018521</v>
          </cell>
          <cell r="G55213">
            <v>0</v>
          </cell>
        </row>
        <row r="55214">
          <cell r="A55214">
            <v>263745</v>
          </cell>
          <cell r="B55214">
            <v>5907</v>
          </cell>
          <cell r="C55214">
            <v>44175.511030092603</v>
          </cell>
          <cell r="D55214">
            <v>10587</v>
          </cell>
          <cell r="E55214">
            <v>960</v>
          </cell>
          <cell r="F55214">
            <v>44013.007175925923</v>
          </cell>
          <cell r="G55214">
            <v>0</v>
          </cell>
        </row>
        <row r="55215">
          <cell r="A55215">
            <v>263752</v>
          </cell>
          <cell r="B55215">
            <v>8979</v>
          </cell>
          <cell r="C55215">
            <v>44175.513761574082</v>
          </cell>
          <cell r="D55215">
            <v>11835</v>
          </cell>
          <cell r="E55215">
            <v>1200</v>
          </cell>
          <cell r="F55215">
            <v>43922.844085648147</v>
          </cell>
          <cell r="G55215">
            <v>0</v>
          </cell>
        </row>
        <row r="55216">
          <cell r="A55216">
            <v>263758</v>
          </cell>
          <cell r="B55216">
            <v>11186</v>
          </cell>
          <cell r="C55216">
            <v>44175.515972222223</v>
          </cell>
          <cell r="D55216">
            <v>9752</v>
          </cell>
          <cell r="E55216">
            <v>1200</v>
          </cell>
          <cell r="F55216">
            <v>44105.054895833331</v>
          </cell>
          <cell r="G55216">
            <v>0</v>
          </cell>
        </row>
        <row r="55217">
          <cell r="A55217">
            <v>263759</v>
          </cell>
          <cell r="B55217">
            <v>4580</v>
          </cell>
          <cell r="C55217">
            <v>44175.51761574074</v>
          </cell>
          <cell r="D55217">
            <v>11339</v>
          </cell>
          <cell r="E55217">
            <v>1200</v>
          </cell>
          <cell r="F55217">
            <v>44136.277511574073</v>
          </cell>
          <cell r="G55217">
            <v>0</v>
          </cell>
        </row>
        <row r="55218">
          <cell r="A55218">
            <v>263766</v>
          </cell>
          <cell r="B55218">
            <v>13886</v>
          </cell>
          <cell r="C55218">
            <v>44175.51761574074</v>
          </cell>
          <cell r="D55218">
            <v>6721</v>
          </cell>
          <cell r="E55218">
            <v>1200</v>
          </cell>
          <cell r="F55218">
            <v>44075.447638888887</v>
          </cell>
          <cell r="G55218">
            <v>0</v>
          </cell>
        </row>
        <row r="55219">
          <cell r="A55219">
            <v>263767</v>
          </cell>
          <cell r="B55219">
            <v>6944</v>
          </cell>
          <cell r="C55219">
            <v>44175.521851851852</v>
          </cell>
          <cell r="D55219">
            <v>4621</v>
          </cell>
          <cell r="E55219">
            <v>1200</v>
          </cell>
          <cell r="F55219">
            <v>44075.263368055559</v>
          </cell>
          <cell r="G55219">
            <v>0</v>
          </cell>
        </row>
        <row r="55220">
          <cell r="A55220">
            <v>263776</v>
          </cell>
          <cell r="B55220">
            <v>7787</v>
          </cell>
          <cell r="C55220">
            <v>44175.522615740738</v>
          </cell>
          <cell r="D55220">
            <v>8501</v>
          </cell>
          <cell r="E55220">
            <v>1200</v>
          </cell>
          <cell r="F55220">
            <v>44166.429490740738</v>
          </cell>
          <cell r="G55220">
            <v>0</v>
          </cell>
        </row>
        <row r="55221">
          <cell r="A55221">
            <v>263780</v>
          </cell>
          <cell r="B55221">
            <v>6550</v>
          </cell>
          <cell r="C55221">
            <v>44175.523368055547</v>
          </cell>
          <cell r="D55221">
            <v>6403</v>
          </cell>
          <cell r="E55221">
            <v>0</v>
          </cell>
          <cell r="F55221">
            <v>43922.923217592594</v>
          </cell>
          <cell r="G55221">
            <v>0</v>
          </cell>
        </row>
        <row r="55222">
          <cell r="A55222">
            <v>263782</v>
          </cell>
          <cell r="B55222">
            <v>6958</v>
          </cell>
          <cell r="C55222">
            <v>44175.524027777778</v>
          </cell>
          <cell r="D55222">
            <v>638</v>
          </cell>
          <cell r="E55222">
            <v>1200</v>
          </cell>
          <cell r="F55222">
            <v>44166.575787037036</v>
          </cell>
          <cell r="G55222">
            <v>0</v>
          </cell>
        </row>
        <row r="55223">
          <cell r="A55223">
            <v>263783</v>
          </cell>
          <cell r="B55223">
            <v>255</v>
          </cell>
          <cell r="C55223">
            <v>44175.524618055562</v>
          </cell>
          <cell r="D55223">
            <v>1670</v>
          </cell>
          <cell r="E55223">
            <v>1200</v>
          </cell>
          <cell r="F55223">
            <v>43952.049432870372</v>
          </cell>
          <cell r="G55223">
            <v>0</v>
          </cell>
        </row>
        <row r="55224">
          <cell r="A55224">
            <v>263789</v>
          </cell>
          <cell r="B55224">
            <v>12290</v>
          </cell>
          <cell r="C55224">
            <v>44175.526099537034</v>
          </cell>
          <cell r="D55224">
            <v>3813</v>
          </cell>
          <cell r="E55224">
            <v>1200</v>
          </cell>
          <cell r="F55224">
            <v>44044.288703703707</v>
          </cell>
          <cell r="G55224">
            <v>0</v>
          </cell>
        </row>
        <row r="55225">
          <cell r="A55225">
            <v>263795</v>
          </cell>
          <cell r="B55225">
            <v>3351</v>
          </cell>
          <cell r="C55225">
            <v>44175.529502314806</v>
          </cell>
          <cell r="D55225">
            <v>6508</v>
          </cell>
          <cell r="E55225">
            <v>1200</v>
          </cell>
          <cell r="F55225">
            <v>43922.195034722223</v>
          </cell>
          <cell r="G55225">
            <v>0</v>
          </cell>
        </row>
        <row r="55226">
          <cell r="A55226">
            <v>263798</v>
          </cell>
          <cell r="B55226">
            <v>6318</v>
          </cell>
          <cell r="C55226">
            <v>44175.539675925917</v>
          </cell>
          <cell r="D55226">
            <v>8823</v>
          </cell>
          <cell r="E55226">
            <v>1200</v>
          </cell>
          <cell r="F55226">
            <v>44136.460150462961</v>
          </cell>
          <cell r="G55226">
            <v>0</v>
          </cell>
        </row>
        <row r="55227">
          <cell r="A55227">
            <v>263802</v>
          </cell>
          <cell r="B55227">
            <v>5790</v>
          </cell>
          <cell r="C55227">
            <v>44175.544421296298</v>
          </cell>
          <cell r="D55227">
            <v>1737</v>
          </cell>
          <cell r="E55227">
            <v>0</v>
          </cell>
          <cell r="F55227">
            <v>43923.047071759262</v>
          </cell>
          <cell r="G55227">
            <v>0</v>
          </cell>
        </row>
        <row r="55228">
          <cell r="A55228">
            <v>263808</v>
          </cell>
          <cell r="B55228">
            <v>3709</v>
          </cell>
          <cell r="C55228">
            <v>44175.54519675926</v>
          </cell>
          <cell r="D55228">
            <v>6721</v>
          </cell>
          <cell r="E55228">
            <v>1200</v>
          </cell>
          <cell r="F55228">
            <v>44075.447638888887</v>
          </cell>
          <cell r="G55228">
            <v>0</v>
          </cell>
        </row>
        <row r="55229">
          <cell r="A55229">
            <v>263812</v>
          </cell>
          <cell r="B55229">
            <v>5396</v>
          </cell>
          <cell r="C55229">
            <v>44175.552905092591</v>
          </cell>
          <cell r="D55229">
            <v>10897</v>
          </cell>
          <cell r="E55229">
            <v>1200</v>
          </cell>
          <cell r="F55229">
            <v>44105.438530092593</v>
          </cell>
          <cell r="G55229">
            <v>0</v>
          </cell>
        </row>
        <row r="55230">
          <cell r="A55230">
            <v>263818</v>
          </cell>
          <cell r="B55230">
            <v>6196</v>
          </cell>
          <cell r="C55230">
            <v>44175.553194444437</v>
          </cell>
          <cell r="D55230">
            <v>4522</v>
          </cell>
          <cell r="E55230">
            <v>1200</v>
          </cell>
          <cell r="F55230">
            <v>44136.153078703705</v>
          </cell>
          <cell r="G55230">
            <v>0</v>
          </cell>
        </row>
        <row r="55231">
          <cell r="A55231">
            <v>263822</v>
          </cell>
          <cell r="B55231">
            <v>2454</v>
          </cell>
          <cell r="C55231">
            <v>44175.562847222223</v>
          </cell>
          <cell r="D55231">
            <v>8064</v>
          </cell>
          <cell r="E55231">
            <v>1200</v>
          </cell>
          <cell r="F55231">
            <v>43832.876203703701</v>
          </cell>
          <cell r="G55231">
            <v>0</v>
          </cell>
        </row>
        <row r="55232">
          <cell r="A55232">
            <v>263823</v>
          </cell>
          <cell r="B55232">
            <v>13465</v>
          </cell>
          <cell r="C55232">
            <v>44175.565312500003</v>
          </cell>
          <cell r="D55232">
            <v>13670</v>
          </cell>
          <cell r="E55232">
            <v>1200</v>
          </cell>
          <cell r="F55232">
            <v>44014.365486111114</v>
          </cell>
          <cell r="G55232">
            <v>0</v>
          </cell>
        </row>
        <row r="55233">
          <cell r="A55233">
            <v>263830</v>
          </cell>
          <cell r="B55233">
            <v>9196</v>
          </cell>
          <cell r="C55233">
            <v>44175.566041666672</v>
          </cell>
          <cell r="D55233">
            <v>7062</v>
          </cell>
          <cell r="E55233">
            <v>1200</v>
          </cell>
          <cell r="F55233">
            <v>43832.040196759262</v>
          </cell>
          <cell r="G55233">
            <v>0</v>
          </cell>
        </row>
        <row r="55234">
          <cell r="A55234">
            <v>263833</v>
          </cell>
          <cell r="B55234">
            <v>194</v>
          </cell>
          <cell r="C55234">
            <v>44175.571574074071</v>
          </cell>
          <cell r="D55234">
            <v>11437</v>
          </cell>
          <cell r="E55234">
            <v>960</v>
          </cell>
          <cell r="F55234">
            <v>43923.125856481478</v>
          </cell>
          <cell r="G55234">
            <v>0</v>
          </cell>
        </row>
        <row r="55235">
          <cell r="A55235">
            <v>263835</v>
          </cell>
          <cell r="B55235">
            <v>7306</v>
          </cell>
          <cell r="C55235">
            <v>44175.57172453704</v>
          </cell>
          <cell r="D55235">
            <v>7629</v>
          </cell>
          <cell r="E55235">
            <v>1200</v>
          </cell>
          <cell r="F55235">
            <v>43986.256631944445</v>
          </cell>
          <cell r="G55235">
            <v>0</v>
          </cell>
        </row>
        <row r="55236">
          <cell r="A55236">
            <v>263840</v>
          </cell>
          <cell r="B55236">
            <v>2301</v>
          </cell>
          <cell r="C55236">
            <v>44175.571898148148</v>
          </cell>
          <cell r="D55236">
            <v>10781</v>
          </cell>
          <cell r="E55236">
            <v>1200</v>
          </cell>
          <cell r="F55236">
            <v>44076.168495370373</v>
          </cell>
          <cell r="G55236">
            <v>0</v>
          </cell>
        </row>
        <row r="55237">
          <cell r="A55237">
            <v>263841</v>
          </cell>
          <cell r="B55237">
            <v>4267</v>
          </cell>
          <cell r="C55237">
            <v>44175.57545138889</v>
          </cell>
          <cell r="D55237">
            <v>7850</v>
          </cell>
          <cell r="E55237">
            <v>0</v>
          </cell>
          <cell r="F55237">
            <v>44076.31013888889</v>
          </cell>
          <cell r="G55237">
            <v>0</v>
          </cell>
        </row>
        <row r="55238">
          <cell r="A55238">
            <v>263847</v>
          </cell>
          <cell r="B55238">
            <v>3510</v>
          </cell>
          <cell r="C55238">
            <v>44175.576782407406</v>
          </cell>
          <cell r="D55238">
            <v>2405</v>
          </cell>
          <cell r="E55238">
            <v>1200</v>
          </cell>
          <cell r="F55238">
            <v>43891.569097222222</v>
          </cell>
          <cell r="G55238">
            <v>0</v>
          </cell>
        </row>
        <row r="55239">
          <cell r="A55239">
            <v>263851</v>
          </cell>
          <cell r="B55239">
            <v>2502</v>
          </cell>
          <cell r="C55239">
            <v>44175.57980324074</v>
          </cell>
          <cell r="D55239">
            <v>104</v>
          </cell>
          <cell r="E55239">
            <v>1200</v>
          </cell>
          <cell r="F55239">
            <v>44013.286412037036</v>
          </cell>
          <cell r="G55239">
            <v>0</v>
          </cell>
        </row>
        <row r="55240">
          <cell r="A55240">
            <v>263853</v>
          </cell>
          <cell r="B55240">
            <v>3405</v>
          </cell>
          <cell r="C55240">
            <v>44175.580185185187</v>
          </cell>
          <cell r="D55240">
            <v>310</v>
          </cell>
          <cell r="E55240">
            <v>1200</v>
          </cell>
          <cell r="F55240">
            <v>44105.154143518521</v>
          </cell>
          <cell r="G55240">
            <v>0</v>
          </cell>
        </row>
        <row r="55241">
          <cell r="A55241">
            <v>263855</v>
          </cell>
          <cell r="B55241">
            <v>8255</v>
          </cell>
          <cell r="C55241">
            <v>44175.582118055558</v>
          </cell>
          <cell r="D55241">
            <v>2405</v>
          </cell>
          <cell r="E55241">
            <v>1200</v>
          </cell>
          <cell r="F55241">
            <v>43891.569097222222</v>
          </cell>
          <cell r="G55241">
            <v>0</v>
          </cell>
        </row>
        <row r="55242">
          <cell r="A55242">
            <v>263858</v>
          </cell>
          <cell r="B55242">
            <v>7561</v>
          </cell>
          <cell r="C55242">
            <v>44175.595520833333</v>
          </cell>
          <cell r="D55242">
            <v>6266</v>
          </cell>
          <cell r="E55242">
            <v>1200</v>
          </cell>
          <cell r="F55242">
            <v>43863.602118055554</v>
          </cell>
          <cell r="G55242">
            <v>0</v>
          </cell>
        </row>
        <row r="55243">
          <cell r="A55243">
            <v>263859</v>
          </cell>
          <cell r="B55243">
            <v>3693</v>
          </cell>
          <cell r="C55243">
            <v>44175.599872685183</v>
          </cell>
          <cell r="D55243">
            <v>5994</v>
          </cell>
          <cell r="E55243">
            <v>1200</v>
          </cell>
          <cell r="F55243">
            <v>43833.741469907407</v>
          </cell>
          <cell r="G55243">
            <v>0</v>
          </cell>
        </row>
        <row r="55244">
          <cell r="A55244">
            <v>263862</v>
          </cell>
          <cell r="B55244">
            <v>7751</v>
          </cell>
          <cell r="C55244">
            <v>44175.603877314818</v>
          </cell>
          <cell r="D55244">
            <v>2628</v>
          </cell>
          <cell r="E55244">
            <v>1200</v>
          </cell>
          <cell r="F55244">
            <v>44077.032141203701</v>
          </cell>
          <cell r="G55244">
            <v>0</v>
          </cell>
        </row>
        <row r="55245">
          <cell r="A55245">
            <v>263864</v>
          </cell>
          <cell r="B55245">
            <v>5574</v>
          </cell>
          <cell r="C55245">
            <v>44175.604143518518</v>
          </cell>
          <cell r="D55245">
            <v>11529</v>
          </cell>
          <cell r="E55245">
            <v>1200</v>
          </cell>
          <cell r="F55245">
            <v>44166.238379629627</v>
          </cell>
          <cell r="G55245">
            <v>0</v>
          </cell>
        </row>
        <row r="55246">
          <cell r="A55246">
            <v>263870</v>
          </cell>
          <cell r="B55246">
            <v>10125</v>
          </cell>
          <cell r="C55246">
            <v>44175.608414351853</v>
          </cell>
          <cell r="D55246">
            <v>11726</v>
          </cell>
          <cell r="E55246">
            <v>1200</v>
          </cell>
          <cell r="F55246">
            <v>43835.526423611111</v>
          </cell>
          <cell r="G55246">
            <v>0</v>
          </cell>
        </row>
        <row r="55247">
          <cell r="A55247">
            <v>263872</v>
          </cell>
          <cell r="B55247">
            <v>6681</v>
          </cell>
          <cell r="C55247">
            <v>44175.611400462964</v>
          </cell>
          <cell r="D55247">
            <v>9889</v>
          </cell>
          <cell r="E55247">
            <v>1200</v>
          </cell>
          <cell r="F55247">
            <v>44166.999039351853</v>
          </cell>
          <cell r="G55247">
            <v>0</v>
          </cell>
        </row>
        <row r="55248">
          <cell r="A55248">
            <v>263873</v>
          </cell>
          <cell r="B55248">
            <v>8758</v>
          </cell>
          <cell r="C55248">
            <v>44175.614166666674</v>
          </cell>
          <cell r="D55248">
            <v>5709</v>
          </cell>
          <cell r="E55248">
            <v>1200</v>
          </cell>
          <cell r="F55248">
            <v>44166.081365740742</v>
          </cell>
          <cell r="G55248">
            <v>0</v>
          </cell>
        </row>
        <row r="55249">
          <cell r="A55249">
            <v>263875</v>
          </cell>
          <cell r="B55249">
            <v>1947</v>
          </cell>
          <cell r="C55249">
            <v>44175.615358796298</v>
          </cell>
          <cell r="D55249">
            <v>10630</v>
          </cell>
          <cell r="E55249">
            <v>1200</v>
          </cell>
          <cell r="F55249">
            <v>44136.003217592595</v>
          </cell>
          <cell r="G55249">
            <v>0</v>
          </cell>
        </row>
        <row r="55250">
          <cell r="A55250">
            <v>263877</v>
          </cell>
          <cell r="B55250">
            <v>6574</v>
          </cell>
          <cell r="C55250">
            <v>44175.617210648154</v>
          </cell>
          <cell r="D55250">
            <v>310</v>
          </cell>
          <cell r="E55250">
            <v>1200</v>
          </cell>
          <cell r="F55250">
            <v>44105.154143518521</v>
          </cell>
          <cell r="G55250">
            <v>0</v>
          </cell>
        </row>
        <row r="55251">
          <cell r="A55251">
            <v>263883</v>
          </cell>
          <cell r="B55251">
            <v>956</v>
          </cell>
          <cell r="C55251">
            <v>44175.62122685185</v>
          </cell>
          <cell r="D55251">
            <v>9752</v>
          </cell>
          <cell r="E55251">
            <v>960</v>
          </cell>
          <cell r="F55251">
            <v>44105.054895833331</v>
          </cell>
          <cell r="G55251">
            <v>0</v>
          </cell>
        </row>
        <row r="55252">
          <cell r="A55252">
            <v>263886</v>
          </cell>
          <cell r="B55252">
            <v>1152</v>
          </cell>
          <cell r="C55252">
            <v>44175.622731481482</v>
          </cell>
          <cell r="D55252">
            <v>10347</v>
          </cell>
          <cell r="E55252">
            <v>1200</v>
          </cell>
          <cell r="F55252">
            <v>44076.1249537037</v>
          </cell>
          <cell r="G55252">
            <v>0</v>
          </cell>
        </row>
        <row r="55253">
          <cell r="A55253">
            <v>263888</v>
          </cell>
          <cell r="B55253">
            <v>9142</v>
          </cell>
          <cell r="C55253">
            <v>44175.625868055547</v>
          </cell>
          <cell r="D55253">
            <v>8436</v>
          </cell>
          <cell r="E55253">
            <v>1200</v>
          </cell>
          <cell r="F55253">
            <v>43862.029675925929</v>
          </cell>
          <cell r="G55253">
            <v>0</v>
          </cell>
        </row>
        <row r="55254">
          <cell r="A55254">
            <v>263893</v>
          </cell>
          <cell r="B55254">
            <v>8525</v>
          </cell>
          <cell r="C55254">
            <v>44175.632372685177</v>
          </cell>
          <cell r="D55254">
            <v>6025</v>
          </cell>
          <cell r="E55254">
            <v>1200</v>
          </cell>
          <cell r="F55254">
            <v>44136.587361111109</v>
          </cell>
          <cell r="G55254">
            <v>0</v>
          </cell>
        </row>
        <row r="55255">
          <cell r="A55255">
            <v>263900</v>
          </cell>
          <cell r="B55255">
            <v>5042</v>
          </cell>
          <cell r="C55255">
            <v>44175.633298611108</v>
          </cell>
          <cell r="D55255">
            <v>10192</v>
          </cell>
          <cell r="E55255">
            <v>1200</v>
          </cell>
          <cell r="F55255">
            <v>44013.023599537039</v>
          </cell>
          <cell r="G55255">
            <v>0</v>
          </cell>
        </row>
        <row r="55256">
          <cell r="A55256">
            <v>263905</v>
          </cell>
          <cell r="B55256">
            <v>4902</v>
          </cell>
          <cell r="C55256">
            <v>44175.634594907409</v>
          </cell>
          <cell r="D55256">
            <v>4293</v>
          </cell>
          <cell r="E55256">
            <v>1200</v>
          </cell>
          <cell r="F55256">
            <v>44136.118472222224</v>
          </cell>
          <cell r="G55256">
            <v>0</v>
          </cell>
        </row>
        <row r="55257">
          <cell r="A55257">
            <v>263906</v>
          </cell>
          <cell r="B55257">
            <v>5894</v>
          </cell>
          <cell r="C55257">
            <v>44175.641574074078</v>
          </cell>
          <cell r="D55257">
            <v>2338</v>
          </cell>
          <cell r="E55257">
            <v>0</v>
          </cell>
          <cell r="F55257">
            <v>43952.015902777777</v>
          </cell>
          <cell r="G55257">
            <v>0</v>
          </cell>
        </row>
        <row r="55258">
          <cell r="A55258">
            <v>263917</v>
          </cell>
          <cell r="B55258">
            <v>12404</v>
          </cell>
          <cell r="C55258">
            <v>44175.645902777767</v>
          </cell>
          <cell r="D55258">
            <v>6470</v>
          </cell>
          <cell r="E55258">
            <v>1200</v>
          </cell>
          <cell r="F55258">
            <v>44075.470451388886</v>
          </cell>
          <cell r="G55258">
            <v>0</v>
          </cell>
        </row>
        <row r="55259">
          <cell r="A55259">
            <v>263918</v>
          </cell>
          <cell r="B55259">
            <v>1584</v>
          </cell>
          <cell r="C55259">
            <v>44175.651354166657</v>
          </cell>
          <cell r="D55259">
            <v>1065</v>
          </cell>
          <cell r="E55259">
            <v>1200</v>
          </cell>
          <cell r="F55259">
            <v>44105.011678240742</v>
          </cell>
          <cell r="G55259">
            <v>0</v>
          </cell>
        </row>
        <row r="55260">
          <cell r="A55260">
            <v>263925</v>
          </cell>
          <cell r="B55260">
            <v>7306</v>
          </cell>
          <cell r="C55260">
            <v>44175.652777777781</v>
          </cell>
          <cell r="D55260">
            <v>2401</v>
          </cell>
          <cell r="E55260">
            <v>1200</v>
          </cell>
          <cell r="F55260">
            <v>44136.099861111114</v>
          </cell>
          <cell r="G55260">
            <v>0</v>
          </cell>
        </row>
        <row r="55261">
          <cell r="A55261">
            <v>263930</v>
          </cell>
          <cell r="B55261">
            <v>11920</v>
          </cell>
          <cell r="C55261">
            <v>44175.655439814807</v>
          </cell>
          <cell r="D55261">
            <v>12711</v>
          </cell>
          <cell r="E55261">
            <v>1200</v>
          </cell>
          <cell r="F55261">
            <v>43862.756041666667</v>
          </cell>
          <cell r="G55261">
            <v>0</v>
          </cell>
        </row>
        <row r="55262">
          <cell r="A55262">
            <v>263931</v>
          </cell>
          <cell r="B55262">
            <v>4164</v>
          </cell>
          <cell r="C55262">
            <v>44175.658194444448</v>
          </cell>
          <cell r="D55262">
            <v>4339</v>
          </cell>
          <cell r="E55262">
            <v>1200</v>
          </cell>
          <cell r="F55262">
            <v>44045.000092592592</v>
          </cell>
          <cell r="G55262">
            <v>0</v>
          </cell>
        </row>
        <row r="55263">
          <cell r="A55263">
            <v>263932</v>
          </cell>
          <cell r="B55263">
            <v>2485</v>
          </cell>
          <cell r="C55263">
            <v>44175.664155092592</v>
          </cell>
          <cell r="D55263">
            <v>9889</v>
          </cell>
          <cell r="E55263">
            <v>1200</v>
          </cell>
          <cell r="F55263">
            <v>44166.999039351853</v>
          </cell>
          <cell r="G55263">
            <v>0</v>
          </cell>
        </row>
        <row r="55264">
          <cell r="A55264">
            <v>263934</v>
          </cell>
          <cell r="B55264">
            <v>7149</v>
          </cell>
          <cell r="C55264">
            <v>44175.664641203701</v>
          </cell>
          <cell r="D55264">
            <v>2807</v>
          </cell>
          <cell r="E55264">
            <v>960</v>
          </cell>
          <cell r="F55264">
            <v>44044.635451388887</v>
          </cell>
          <cell r="G55264">
            <v>0</v>
          </cell>
        </row>
        <row r="55265">
          <cell r="A55265">
            <v>263935</v>
          </cell>
          <cell r="B55265">
            <v>13675</v>
          </cell>
          <cell r="C55265">
            <v>44175.667094907411</v>
          </cell>
          <cell r="D55265">
            <v>104</v>
          </cell>
          <cell r="E55265">
            <v>1200</v>
          </cell>
          <cell r="F55265">
            <v>44013.286412037036</v>
          </cell>
          <cell r="G55265">
            <v>0</v>
          </cell>
        </row>
        <row r="55266">
          <cell r="A55266">
            <v>263941</v>
          </cell>
          <cell r="B55266">
            <v>9241</v>
          </cell>
          <cell r="C55266">
            <v>44175.667662037027</v>
          </cell>
          <cell r="D55266">
            <v>704</v>
          </cell>
          <cell r="E55266">
            <v>960</v>
          </cell>
          <cell r="F55266">
            <v>44075.203321759262</v>
          </cell>
          <cell r="G55266">
            <v>0</v>
          </cell>
        </row>
        <row r="55267">
          <cell r="A55267">
            <v>263942</v>
          </cell>
          <cell r="B55267">
            <v>3365</v>
          </cell>
          <cell r="C55267">
            <v>44175.672534722216</v>
          </cell>
          <cell r="D55267">
            <v>4120</v>
          </cell>
          <cell r="E55267">
            <v>1200</v>
          </cell>
          <cell r="F55267">
            <v>43952.016840277778</v>
          </cell>
          <cell r="G55267">
            <v>0</v>
          </cell>
        </row>
        <row r="55268">
          <cell r="A55268">
            <v>263949</v>
          </cell>
          <cell r="B55268">
            <v>7561</v>
          </cell>
          <cell r="C55268">
            <v>44175.674560185187</v>
          </cell>
          <cell r="D55268">
            <v>10803</v>
          </cell>
          <cell r="E55268">
            <v>0</v>
          </cell>
          <cell r="F55268">
            <v>44044.362303240741</v>
          </cell>
          <cell r="G55268">
            <v>0</v>
          </cell>
        </row>
        <row r="55269">
          <cell r="A55269">
            <v>263950</v>
          </cell>
          <cell r="B55269">
            <v>7155</v>
          </cell>
          <cell r="C55269">
            <v>44175.676076388889</v>
          </cell>
          <cell r="D55269">
            <v>7569</v>
          </cell>
          <cell r="E55269">
            <v>1200</v>
          </cell>
          <cell r="F55269">
            <v>44166.333518518521</v>
          </cell>
          <cell r="G55269">
            <v>0</v>
          </cell>
        </row>
        <row r="55270">
          <cell r="A55270">
            <v>263951</v>
          </cell>
          <cell r="B55270">
            <v>5461</v>
          </cell>
          <cell r="C55270">
            <v>44175.681469907409</v>
          </cell>
          <cell r="D55270">
            <v>12036</v>
          </cell>
          <cell r="E55270">
            <v>1200</v>
          </cell>
          <cell r="F55270">
            <v>44105.626203703701</v>
          </cell>
          <cell r="G55270">
            <v>0</v>
          </cell>
        </row>
        <row r="55271">
          <cell r="A55271">
            <v>263957</v>
          </cell>
          <cell r="B55271">
            <v>7361</v>
          </cell>
          <cell r="C55271">
            <v>44175.685011574067</v>
          </cell>
          <cell r="D55271">
            <v>294</v>
          </cell>
          <cell r="E55271">
            <v>1200</v>
          </cell>
          <cell r="F55271">
            <v>44105.146458333336</v>
          </cell>
          <cell r="G55271">
            <v>0</v>
          </cell>
        </row>
        <row r="55272">
          <cell r="A55272">
            <v>263958</v>
          </cell>
          <cell r="B55272">
            <v>3986</v>
          </cell>
          <cell r="C55272">
            <v>44175.685486111113</v>
          </cell>
          <cell r="D55272">
            <v>10587</v>
          </cell>
          <cell r="E55272">
            <v>1200</v>
          </cell>
          <cell r="F55272">
            <v>44013.007175925923</v>
          </cell>
          <cell r="G55272">
            <v>0</v>
          </cell>
        </row>
        <row r="55273">
          <cell r="A55273">
            <v>263961</v>
          </cell>
          <cell r="B55273">
            <v>6213</v>
          </cell>
          <cell r="C55273">
            <v>44175.691493055558</v>
          </cell>
          <cell r="D55273">
            <v>704</v>
          </cell>
          <cell r="E55273">
            <v>960</v>
          </cell>
          <cell r="F55273">
            <v>44075.203321759262</v>
          </cell>
          <cell r="G55273">
            <v>0</v>
          </cell>
        </row>
        <row r="55274">
          <cell r="A55274">
            <v>263966</v>
          </cell>
          <cell r="B55274">
            <v>8815</v>
          </cell>
          <cell r="C55274">
            <v>44175.692986111113</v>
          </cell>
          <cell r="D55274">
            <v>5709</v>
          </cell>
          <cell r="E55274">
            <v>0</v>
          </cell>
          <cell r="F55274">
            <v>44166.081365740742</v>
          </cell>
          <cell r="G55274">
            <v>0</v>
          </cell>
        </row>
        <row r="55275">
          <cell r="A55275">
            <v>263972</v>
          </cell>
          <cell r="B55275">
            <v>6775</v>
          </cell>
          <cell r="C55275">
            <v>44175.693796296298</v>
          </cell>
          <cell r="D55275">
            <v>2688</v>
          </cell>
          <cell r="E55275">
            <v>1200</v>
          </cell>
          <cell r="F55275">
            <v>44015.97284722222</v>
          </cell>
          <cell r="G55275">
            <v>0</v>
          </cell>
        </row>
        <row r="55276">
          <cell r="A55276">
            <v>263975</v>
          </cell>
          <cell r="B55276">
            <v>2262</v>
          </cell>
          <cell r="C55276">
            <v>44175.694050925929</v>
          </cell>
          <cell r="D55276">
            <v>4808</v>
          </cell>
          <cell r="E55276">
            <v>1200</v>
          </cell>
          <cell r="F55276">
            <v>43835.220995370371</v>
          </cell>
          <cell r="G55276">
            <v>0</v>
          </cell>
        </row>
        <row r="55277">
          <cell r="A55277">
            <v>263980</v>
          </cell>
          <cell r="B55277">
            <v>9988</v>
          </cell>
          <cell r="C55277">
            <v>44175.699872685182</v>
          </cell>
          <cell r="D55277">
            <v>3237</v>
          </cell>
          <cell r="E55277">
            <v>1200</v>
          </cell>
          <cell r="F55277">
            <v>44137.304363425923</v>
          </cell>
          <cell r="G55277">
            <v>0</v>
          </cell>
        </row>
        <row r="55278">
          <cell r="A55278">
            <v>263988</v>
          </cell>
          <cell r="B55278">
            <v>7768</v>
          </cell>
          <cell r="C55278">
            <v>44175.706319444442</v>
          </cell>
          <cell r="D55278">
            <v>2421</v>
          </cell>
          <cell r="E55278">
            <v>1200</v>
          </cell>
          <cell r="F55278">
            <v>44044.368518518517</v>
          </cell>
          <cell r="G55278">
            <v>0</v>
          </cell>
        </row>
        <row r="55279">
          <cell r="A55279">
            <v>263989</v>
          </cell>
          <cell r="B55279">
            <v>13679</v>
          </cell>
          <cell r="C55279">
            <v>44175.707569444443</v>
          </cell>
          <cell r="D55279">
            <v>10693</v>
          </cell>
          <cell r="E55279">
            <v>960</v>
          </cell>
          <cell r="F55279">
            <v>43983.321377314816</v>
          </cell>
          <cell r="G55279">
            <v>0</v>
          </cell>
        </row>
        <row r="55280">
          <cell r="A55280">
            <v>263992</v>
          </cell>
          <cell r="B55280">
            <v>8833</v>
          </cell>
          <cell r="C55280">
            <v>44175.709027777782</v>
          </cell>
          <cell r="D55280">
            <v>5216</v>
          </cell>
          <cell r="E55280">
            <v>1200</v>
          </cell>
          <cell r="F55280">
            <v>44166.069513888891</v>
          </cell>
          <cell r="G55280">
            <v>0</v>
          </cell>
        </row>
        <row r="55281">
          <cell r="A55281">
            <v>263994</v>
          </cell>
          <cell r="B55281">
            <v>2351</v>
          </cell>
          <cell r="C55281">
            <v>44175.710277777784</v>
          </cell>
          <cell r="D55281">
            <v>8103</v>
          </cell>
          <cell r="E55281">
            <v>1200</v>
          </cell>
          <cell r="F55281">
            <v>44105.618298611109</v>
          </cell>
          <cell r="G55281">
            <v>0</v>
          </cell>
        </row>
        <row r="55282">
          <cell r="A55282">
            <v>264000</v>
          </cell>
          <cell r="B55282">
            <v>11677</v>
          </cell>
          <cell r="C55282">
            <v>44175.712210648147</v>
          </cell>
          <cell r="D55282">
            <v>10693</v>
          </cell>
          <cell r="E55282">
            <v>1200</v>
          </cell>
          <cell r="F55282">
            <v>43983.321377314816</v>
          </cell>
          <cell r="G55282">
            <v>0</v>
          </cell>
        </row>
        <row r="55283">
          <cell r="A55283">
            <v>264004</v>
          </cell>
          <cell r="B55283">
            <v>1684</v>
          </cell>
          <cell r="C55283">
            <v>44175.715891203698</v>
          </cell>
          <cell r="D55283">
            <v>12523</v>
          </cell>
          <cell r="E55283">
            <v>1200</v>
          </cell>
          <cell r="F55283">
            <v>44105.083819444444</v>
          </cell>
          <cell r="G55283">
            <v>0</v>
          </cell>
        </row>
        <row r="55284">
          <cell r="A55284">
            <v>264007</v>
          </cell>
          <cell r="B55284">
            <v>3108</v>
          </cell>
          <cell r="C55284">
            <v>44175.716643518521</v>
          </cell>
          <cell r="D55284">
            <v>7734</v>
          </cell>
          <cell r="E55284">
            <v>1200</v>
          </cell>
          <cell r="F55284">
            <v>44044.098761574074</v>
          </cell>
          <cell r="G55284">
            <v>0</v>
          </cell>
        </row>
        <row r="55285">
          <cell r="A55285">
            <v>264009</v>
          </cell>
          <cell r="B55285">
            <v>2770</v>
          </cell>
          <cell r="C55285">
            <v>44175.7184375</v>
          </cell>
          <cell r="D55285">
            <v>13812</v>
          </cell>
          <cell r="E55285">
            <v>1200</v>
          </cell>
          <cell r="F55285">
            <v>44105.466736111113</v>
          </cell>
          <cell r="G55285">
            <v>0</v>
          </cell>
        </row>
        <row r="55286">
          <cell r="A55286">
            <v>264012</v>
          </cell>
          <cell r="B55286">
            <v>12048</v>
          </cell>
          <cell r="C55286">
            <v>44175.721273148149</v>
          </cell>
          <cell r="D55286">
            <v>2271</v>
          </cell>
          <cell r="E55286">
            <v>960</v>
          </cell>
          <cell r="F55286">
            <v>43922.063993055555</v>
          </cell>
          <cell r="G55286">
            <v>0</v>
          </cell>
        </row>
        <row r="55287">
          <cell r="A55287">
            <v>264018</v>
          </cell>
          <cell r="B55287">
            <v>2454</v>
          </cell>
          <cell r="C55287">
            <v>44175.72315972222</v>
          </cell>
          <cell r="D55287">
            <v>3005</v>
          </cell>
          <cell r="E55287">
            <v>1200</v>
          </cell>
          <cell r="F55287">
            <v>44044.76353009259</v>
          </cell>
          <cell r="G55287">
            <v>0</v>
          </cell>
        </row>
        <row r="55288">
          <cell r="A55288">
            <v>264020</v>
          </cell>
          <cell r="B55288">
            <v>11462</v>
          </cell>
          <cell r="C55288">
            <v>44175.724537037036</v>
          </cell>
          <cell r="D55288">
            <v>7343</v>
          </cell>
          <cell r="E55288">
            <v>1200</v>
          </cell>
          <cell r="F55288">
            <v>44166.252939814818</v>
          </cell>
          <cell r="G55288">
            <v>0</v>
          </cell>
        </row>
        <row r="55289">
          <cell r="A55289">
            <v>264025</v>
          </cell>
          <cell r="B55289">
            <v>11764</v>
          </cell>
          <cell r="C55289">
            <v>44175.727581018517</v>
          </cell>
          <cell r="D55289">
            <v>11214</v>
          </cell>
          <cell r="E55289">
            <v>1200</v>
          </cell>
          <cell r="F55289">
            <v>44136.094247685185</v>
          </cell>
          <cell r="G55289">
            <v>0</v>
          </cell>
        </row>
        <row r="55290">
          <cell r="A55290">
            <v>264032</v>
          </cell>
          <cell r="B55290">
            <v>4429</v>
          </cell>
          <cell r="C55290">
            <v>44175.730833333328</v>
          </cell>
          <cell r="D55290">
            <v>5927</v>
          </cell>
          <cell r="E55290">
            <v>1200</v>
          </cell>
          <cell r="F55290">
            <v>43862.03502314815</v>
          </cell>
          <cell r="G55290">
            <v>0</v>
          </cell>
        </row>
        <row r="55291">
          <cell r="A55291">
            <v>264036</v>
          </cell>
          <cell r="B55291">
            <v>3290</v>
          </cell>
          <cell r="C55291">
            <v>44175.736076388886</v>
          </cell>
          <cell r="D55291">
            <v>5465</v>
          </cell>
          <cell r="E55291">
            <v>1200</v>
          </cell>
          <cell r="F55291">
            <v>44166.53392361111</v>
          </cell>
          <cell r="G55291">
            <v>0</v>
          </cell>
        </row>
        <row r="55292">
          <cell r="A55292">
            <v>264043</v>
          </cell>
          <cell r="B55292">
            <v>9132</v>
          </cell>
          <cell r="C55292">
            <v>44175.738263888888</v>
          </cell>
          <cell r="D55292">
            <v>6403</v>
          </cell>
          <cell r="E55292">
            <v>960</v>
          </cell>
          <cell r="F55292">
            <v>43922.923217592594</v>
          </cell>
          <cell r="G55292">
            <v>0</v>
          </cell>
        </row>
        <row r="55293">
          <cell r="A55293">
            <v>264047</v>
          </cell>
          <cell r="B55293">
            <v>9195</v>
          </cell>
          <cell r="C55293">
            <v>44175.739560185182</v>
          </cell>
          <cell r="D55293">
            <v>5355</v>
          </cell>
          <cell r="E55293">
            <v>1200</v>
          </cell>
          <cell r="F55293">
            <v>43985.126192129632</v>
          </cell>
          <cell r="G55293">
            <v>0</v>
          </cell>
        </row>
        <row r="55294">
          <cell r="A55294">
            <v>264048</v>
          </cell>
          <cell r="B55294">
            <v>8087</v>
          </cell>
          <cell r="C55294">
            <v>44175.740960648152</v>
          </cell>
          <cell r="D55294">
            <v>3813</v>
          </cell>
          <cell r="E55294">
            <v>1200</v>
          </cell>
          <cell r="F55294">
            <v>44044.288703703707</v>
          </cell>
          <cell r="G55294">
            <v>0</v>
          </cell>
        </row>
        <row r="55295">
          <cell r="A55295">
            <v>264054</v>
          </cell>
          <cell r="B55295">
            <v>1718</v>
          </cell>
          <cell r="C55295">
            <v>44175.743541666663</v>
          </cell>
          <cell r="D55295">
            <v>8404</v>
          </cell>
          <cell r="E55295">
            <v>1200</v>
          </cell>
          <cell r="F55295">
            <v>43862.8516087963</v>
          </cell>
          <cell r="G55295">
            <v>0</v>
          </cell>
        </row>
        <row r="55296">
          <cell r="A55296">
            <v>264055</v>
          </cell>
          <cell r="B55296">
            <v>1313</v>
          </cell>
          <cell r="C55296">
            <v>44175.748101851852</v>
          </cell>
          <cell r="D55296">
            <v>10968</v>
          </cell>
          <cell r="E55296">
            <v>1200</v>
          </cell>
          <cell r="F55296">
            <v>44044.127384259256</v>
          </cell>
          <cell r="G55296">
            <v>0</v>
          </cell>
        </row>
        <row r="55297">
          <cell r="A55297">
            <v>264060</v>
          </cell>
          <cell r="B55297">
            <v>166</v>
          </cell>
          <cell r="C55297">
            <v>44175.748935185176</v>
          </cell>
          <cell r="D55297">
            <v>9650</v>
          </cell>
          <cell r="E55297">
            <v>1200</v>
          </cell>
          <cell r="F55297">
            <v>44106.247627314813</v>
          </cell>
          <cell r="G55297">
            <v>0</v>
          </cell>
        </row>
        <row r="55298">
          <cell r="A55298">
            <v>264066</v>
          </cell>
          <cell r="B55298">
            <v>243</v>
          </cell>
          <cell r="C55298">
            <v>44175.753703703696</v>
          </cell>
          <cell r="D55298">
            <v>11726</v>
          </cell>
          <cell r="E55298">
            <v>960</v>
          </cell>
          <cell r="F55298">
            <v>43835.526423611111</v>
          </cell>
          <cell r="G55298">
            <v>0</v>
          </cell>
        </row>
        <row r="55299">
          <cell r="A55299">
            <v>264071</v>
          </cell>
          <cell r="B55299">
            <v>4440</v>
          </cell>
          <cell r="C55299">
            <v>44175.754699074067</v>
          </cell>
          <cell r="D55299">
            <v>9755</v>
          </cell>
          <cell r="E55299">
            <v>1200</v>
          </cell>
          <cell r="F55299">
            <v>44167.099872685183</v>
          </cell>
          <cell r="G55299">
            <v>0</v>
          </cell>
        </row>
        <row r="55300">
          <cell r="A55300">
            <v>264083</v>
          </cell>
          <cell r="B55300">
            <v>13089</v>
          </cell>
          <cell r="C55300">
            <v>44175.759583333333</v>
          </cell>
          <cell r="D55300">
            <v>7817</v>
          </cell>
          <cell r="E55300">
            <v>1200</v>
          </cell>
          <cell r="F55300">
            <v>44136.682789351849</v>
          </cell>
          <cell r="G55300">
            <v>0</v>
          </cell>
        </row>
        <row r="55301">
          <cell r="A55301">
            <v>264084</v>
          </cell>
          <cell r="B55301">
            <v>6523</v>
          </cell>
          <cell r="C55301">
            <v>44175.765787037039</v>
          </cell>
          <cell r="D55301">
            <v>10347</v>
          </cell>
          <cell r="E55301">
            <v>1200</v>
          </cell>
          <cell r="F55301">
            <v>44076.1249537037</v>
          </cell>
          <cell r="G55301">
            <v>0</v>
          </cell>
        </row>
        <row r="55302">
          <cell r="A55302">
            <v>264088</v>
          </cell>
          <cell r="B55302">
            <v>3996</v>
          </cell>
          <cell r="C55302">
            <v>44175.76630787037</v>
          </cell>
          <cell r="D55302">
            <v>1834</v>
          </cell>
          <cell r="E55302">
            <v>1200</v>
          </cell>
          <cell r="F55302">
            <v>44045.603078703702</v>
          </cell>
          <cell r="G55302">
            <v>0</v>
          </cell>
        </row>
        <row r="55303">
          <cell r="A55303">
            <v>264091</v>
          </cell>
          <cell r="B55303">
            <v>9984</v>
          </cell>
          <cell r="C55303">
            <v>44175.77003472222</v>
          </cell>
          <cell r="D55303">
            <v>13817</v>
          </cell>
          <cell r="E55303">
            <v>1200</v>
          </cell>
          <cell r="F55303">
            <v>43891.131111111114</v>
          </cell>
          <cell r="G55303">
            <v>0</v>
          </cell>
        </row>
        <row r="55304">
          <cell r="A55304">
            <v>264096</v>
          </cell>
          <cell r="B55304">
            <v>2639</v>
          </cell>
          <cell r="C55304">
            <v>44175.771562499998</v>
          </cell>
          <cell r="D55304">
            <v>5994</v>
          </cell>
          <cell r="E55304">
            <v>960</v>
          </cell>
          <cell r="F55304">
            <v>43833.741469907407</v>
          </cell>
          <cell r="G55304">
            <v>0</v>
          </cell>
        </row>
        <row r="55305">
          <cell r="A55305">
            <v>264102</v>
          </cell>
          <cell r="B55305">
            <v>6873</v>
          </cell>
          <cell r="C55305">
            <v>44175.773831018523</v>
          </cell>
          <cell r="D55305">
            <v>4797</v>
          </cell>
          <cell r="E55305">
            <v>1200</v>
          </cell>
          <cell r="F55305">
            <v>44075.110925925925</v>
          </cell>
          <cell r="G55305">
            <v>0</v>
          </cell>
        </row>
        <row r="55306">
          <cell r="A55306">
            <v>264107</v>
          </cell>
          <cell r="B55306">
            <v>4313</v>
          </cell>
          <cell r="C55306">
            <v>44175.777812499997</v>
          </cell>
          <cell r="D55306">
            <v>8404</v>
          </cell>
          <cell r="E55306">
            <v>1200</v>
          </cell>
          <cell r="F55306">
            <v>43862.8516087963</v>
          </cell>
          <cell r="G55306">
            <v>0</v>
          </cell>
        </row>
        <row r="55307">
          <cell r="A55307">
            <v>264111</v>
          </cell>
          <cell r="B55307">
            <v>2291</v>
          </cell>
          <cell r="C55307">
            <v>44175.780185185176</v>
          </cell>
          <cell r="D55307">
            <v>4284</v>
          </cell>
          <cell r="E55307">
            <v>1200</v>
          </cell>
          <cell r="F55307">
            <v>43922.838472222225</v>
          </cell>
          <cell r="G55307">
            <v>0</v>
          </cell>
        </row>
        <row r="55308">
          <cell r="A55308">
            <v>264113</v>
          </cell>
          <cell r="B55308">
            <v>10156</v>
          </cell>
          <cell r="C55308">
            <v>44175.7812037037</v>
          </cell>
          <cell r="D55308">
            <v>2535</v>
          </cell>
          <cell r="E55308">
            <v>1200</v>
          </cell>
          <cell r="F55308">
            <v>44166.294965277775</v>
          </cell>
          <cell r="G55308">
            <v>0</v>
          </cell>
        </row>
        <row r="55309">
          <cell r="A55309">
            <v>264115</v>
          </cell>
          <cell r="B55309">
            <v>13774</v>
          </cell>
          <cell r="C55309">
            <v>44175.787175925929</v>
          </cell>
          <cell r="D55309">
            <v>4283</v>
          </cell>
          <cell r="E55309">
            <v>0</v>
          </cell>
          <cell r="F55309">
            <v>43983.649594907409</v>
          </cell>
          <cell r="G55309">
            <v>0</v>
          </cell>
        </row>
        <row r="55310">
          <cell r="A55310">
            <v>264128</v>
          </cell>
          <cell r="B55310">
            <v>11619</v>
          </cell>
          <cell r="C55310">
            <v>44175.79482638889</v>
          </cell>
          <cell r="D55310">
            <v>9597</v>
          </cell>
          <cell r="E55310">
            <v>1200</v>
          </cell>
          <cell r="F55310">
            <v>44044.821122685185</v>
          </cell>
          <cell r="G55310">
            <v>0</v>
          </cell>
        </row>
        <row r="55311">
          <cell r="A55311">
            <v>264130</v>
          </cell>
          <cell r="B55311">
            <v>243</v>
          </cell>
          <cell r="C55311">
            <v>44175.803310185183</v>
          </cell>
          <cell r="D55311">
            <v>4120</v>
          </cell>
          <cell r="E55311">
            <v>1200</v>
          </cell>
          <cell r="F55311">
            <v>43952.016840277778</v>
          </cell>
          <cell r="G55311">
            <v>0</v>
          </cell>
        </row>
        <row r="55312">
          <cell r="A55312">
            <v>264131</v>
          </cell>
          <cell r="B55312">
            <v>2437</v>
          </cell>
          <cell r="C55312">
            <v>44175.806597222218</v>
          </cell>
          <cell r="D55312">
            <v>13033</v>
          </cell>
          <cell r="E55312">
            <v>1200</v>
          </cell>
          <cell r="F55312">
            <v>44075.387592592589</v>
          </cell>
          <cell r="G55312">
            <v>0</v>
          </cell>
        </row>
        <row r="55313">
          <cell r="A55313">
            <v>264137</v>
          </cell>
          <cell r="B55313">
            <v>7983</v>
          </cell>
          <cell r="C55313">
            <v>44175.811608796299</v>
          </cell>
          <cell r="D55313">
            <v>4674</v>
          </cell>
          <cell r="E55313">
            <v>1200</v>
          </cell>
          <cell r="F55313">
            <v>44075.012592592589</v>
          </cell>
          <cell r="G55313">
            <v>0</v>
          </cell>
        </row>
        <row r="55314">
          <cell r="A55314">
            <v>264141</v>
          </cell>
          <cell r="B55314">
            <v>7129</v>
          </cell>
          <cell r="C55314">
            <v>44175.814131944448</v>
          </cell>
          <cell r="D55314">
            <v>2628</v>
          </cell>
          <cell r="E55314">
            <v>1200</v>
          </cell>
          <cell r="F55314">
            <v>44077.032141203701</v>
          </cell>
          <cell r="G55314">
            <v>0</v>
          </cell>
        </row>
        <row r="55315">
          <cell r="A55315">
            <v>264144</v>
          </cell>
          <cell r="B55315">
            <v>11487</v>
          </cell>
          <cell r="C55315">
            <v>44175.81658564815</v>
          </cell>
          <cell r="D55315">
            <v>4797</v>
          </cell>
          <cell r="E55315">
            <v>1200</v>
          </cell>
          <cell r="F55315">
            <v>44075.110925925925</v>
          </cell>
          <cell r="G55315">
            <v>0</v>
          </cell>
        </row>
        <row r="55316">
          <cell r="A55316">
            <v>264145</v>
          </cell>
          <cell r="B55316">
            <v>1943</v>
          </cell>
          <cell r="C55316">
            <v>44175.818530092591</v>
          </cell>
          <cell r="D55316">
            <v>9193</v>
          </cell>
          <cell r="E55316">
            <v>1200</v>
          </cell>
          <cell r="F55316">
            <v>43922.429456018515</v>
          </cell>
          <cell r="G55316">
            <v>0</v>
          </cell>
        </row>
        <row r="55317">
          <cell r="A55317">
            <v>264151</v>
          </cell>
          <cell r="B55317">
            <v>7596</v>
          </cell>
          <cell r="C55317">
            <v>44175.818912037037</v>
          </cell>
          <cell r="D55317">
            <v>13812</v>
          </cell>
          <cell r="E55317">
            <v>0</v>
          </cell>
          <cell r="F55317">
            <v>44105.466736111113</v>
          </cell>
          <cell r="G55317">
            <v>0</v>
          </cell>
        </row>
        <row r="55318">
          <cell r="A55318">
            <v>264154</v>
          </cell>
          <cell r="B55318">
            <v>11775</v>
          </cell>
          <cell r="C55318">
            <v>44175.820300925923</v>
          </cell>
          <cell r="D55318">
            <v>9752</v>
          </cell>
          <cell r="E55318">
            <v>1200</v>
          </cell>
          <cell r="F55318">
            <v>44105.054895833331</v>
          </cell>
          <cell r="G55318">
            <v>0</v>
          </cell>
        </row>
        <row r="55319">
          <cell r="A55319">
            <v>264156</v>
          </cell>
          <cell r="B55319">
            <v>2228</v>
          </cell>
          <cell r="C55319">
            <v>44175.830706018518</v>
          </cell>
          <cell r="D55319">
            <v>13731</v>
          </cell>
          <cell r="E55319">
            <v>1200</v>
          </cell>
          <cell r="F55319">
            <v>44168.802858796298</v>
          </cell>
          <cell r="G55319">
            <v>0</v>
          </cell>
        </row>
        <row r="55320">
          <cell r="A55320">
            <v>264161</v>
          </cell>
          <cell r="B55320">
            <v>12005</v>
          </cell>
          <cell r="C55320">
            <v>44175.835925925923</v>
          </cell>
          <cell r="D55320">
            <v>10630</v>
          </cell>
          <cell r="E55320">
            <v>1200</v>
          </cell>
          <cell r="F55320">
            <v>44136.003217592595</v>
          </cell>
          <cell r="G55320">
            <v>0</v>
          </cell>
        </row>
        <row r="55321">
          <cell r="A55321">
            <v>264164</v>
          </cell>
          <cell r="B55321">
            <v>5591</v>
          </cell>
          <cell r="C55321">
            <v>44175.841620370367</v>
          </cell>
          <cell r="D55321">
            <v>12187</v>
          </cell>
          <cell r="E55321">
            <v>1200</v>
          </cell>
          <cell r="F55321">
            <v>44077.792245370372</v>
          </cell>
          <cell r="G55321">
            <v>0</v>
          </cell>
        </row>
        <row r="55322">
          <cell r="A55322">
            <v>264166</v>
          </cell>
          <cell r="B55322">
            <v>12677</v>
          </cell>
          <cell r="C55322">
            <v>44175.84884259259</v>
          </cell>
          <cell r="D55322">
            <v>8345</v>
          </cell>
          <cell r="E55322">
            <v>1200</v>
          </cell>
          <cell r="F55322">
            <v>44136.537280092591</v>
          </cell>
          <cell r="G55322">
            <v>0</v>
          </cell>
        </row>
        <row r="55323">
          <cell r="A55323">
            <v>264169</v>
          </cell>
          <cell r="B55323">
            <v>10513</v>
          </cell>
          <cell r="C55323">
            <v>44175.855543981481</v>
          </cell>
          <cell r="D55323">
            <v>878</v>
          </cell>
          <cell r="E55323">
            <v>1200</v>
          </cell>
          <cell r="F55323">
            <v>43922.969097222223</v>
          </cell>
          <cell r="G55323">
            <v>0</v>
          </cell>
        </row>
        <row r="55324">
          <cell r="A55324">
            <v>264170</v>
          </cell>
          <cell r="B55324">
            <v>8255</v>
          </cell>
          <cell r="C55324">
            <v>44175.859826388893</v>
          </cell>
          <cell r="D55324">
            <v>11329</v>
          </cell>
          <cell r="E55324">
            <v>1200</v>
          </cell>
          <cell r="F55324">
            <v>43983.596550925926</v>
          </cell>
          <cell r="G55324">
            <v>0</v>
          </cell>
        </row>
        <row r="55325">
          <cell r="A55325">
            <v>264175</v>
          </cell>
          <cell r="B55325">
            <v>10150</v>
          </cell>
          <cell r="C55325">
            <v>44175.864178240743</v>
          </cell>
          <cell r="D55325">
            <v>12798</v>
          </cell>
          <cell r="E55325">
            <v>1200</v>
          </cell>
          <cell r="F55325">
            <v>44045.843321759261</v>
          </cell>
          <cell r="G55325">
            <v>0</v>
          </cell>
        </row>
        <row r="55326">
          <cell r="A55326">
            <v>264176</v>
          </cell>
          <cell r="B55326">
            <v>9741</v>
          </cell>
          <cell r="C55326">
            <v>44175.864652777767</v>
          </cell>
          <cell r="D55326">
            <v>13812</v>
          </cell>
          <cell r="E55326">
            <v>1200</v>
          </cell>
          <cell r="F55326">
            <v>44105.466736111113</v>
          </cell>
          <cell r="G55326">
            <v>0</v>
          </cell>
        </row>
        <row r="55327">
          <cell r="A55327">
            <v>264179</v>
          </cell>
          <cell r="B55327">
            <v>574</v>
          </cell>
          <cell r="C55327">
            <v>44175.87096064815</v>
          </cell>
          <cell r="D55327">
            <v>2096</v>
          </cell>
          <cell r="E55327">
            <v>1200</v>
          </cell>
          <cell r="F55327">
            <v>44044.189236111109</v>
          </cell>
          <cell r="G55327">
            <v>0</v>
          </cell>
        </row>
        <row r="55328">
          <cell r="A55328">
            <v>264185</v>
          </cell>
          <cell r="B55328">
            <v>5072</v>
          </cell>
          <cell r="C55328">
            <v>44175.871724537043</v>
          </cell>
          <cell r="D55328">
            <v>7964</v>
          </cell>
          <cell r="E55328">
            <v>1200</v>
          </cell>
          <cell r="F55328">
            <v>44166.446377314816</v>
          </cell>
          <cell r="G55328">
            <v>0</v>
          </cell>
        </row>
        <row r="55329">
          <cell r="A55329">
            <v>264191</v>
          </cell>
          <cell r="B55329">
            <v>9875</v>
          </cell>
          <cell r="C55329">
            <v>44175.874201388891</v>
          </cell>
          <cell r="D55329">
            <v>3237</v>
          </cell>
          <cell r="E55329">
            <v>1200</v>
          </cell>
          <cell r="F55329">
            <v>44137.304363425923</v>
          </cell>
          <cell r="G55329">
            <v>0</v>
          </cell>
        </row>
        <row r="55330">
          <cell r="A55330">
            <v>264194</v>
          </cell>
          <cell r="B55330">
            <v>11492</v>
          </cell>
          <cell r="C55330">
            <v>44175.879004629627</v>
          </cell>
          <cell r="D55330">
            <v>10781</v>
          </cell>
          <cell r="E55330">
            <v>1200</v>
          </cell>
          <cell r="F55330">
            <v>44076.168495370373</v>
          </cell>
          <cell r="G55330">
            <v>0</v>
          </cell>
        </row>
        <row r="55331">
          <cell r="A55331">
            <v>264195</v>
          </cell>
          <cell r="B55331">
            <v>6944</v>
          </cell>
          <cell r="C55331">
            <v>44175.879351851851</v>
          </cell>
          <cell r="D55331">
            <v>11562</v>
          </cell>
          <cell r="E55331">
            <v>1200</v>
          </cell>
          <cell r="F55331">
            <v>44076.770902777775</v>
          </cell>
          <cell r="G55331">
            <v>0</v>
          </cell>
        </row>
        <row r="55332">
          <cell r="A55332">
            <v>264196</v>
          </cell>
          <cell r="B55332">
            <v>12959</v>
          </cell>
          <cell r="C55332">
            <v>44175.87945601852</v>
          </cell>
          <cell r="D55332">
            <v>4946</v>
          </cell>
          <cell r="E55332">
            <v>1200</v>
          </cell>
          <cell r="F55332">
            <v>44013.952685185184</v>
          </cell>
          <cell r="G55332">
            <v>0</v>
          </cell>
        </row>
        <row r="55333">
          <cell r="A55333">
            <v>264198</v>
          </cell>
          <cell r="B55333">
            <v>8335</v>
          </cell>
          <cell r="C55333">
            <v>44175.883645833332</v>
          </cell>
          <cell r="D55333">
            <v>1416</v>
          </cell>
          <cell r="E55333">
            <v>1200</v>
          </cell>
          <cell r="F55333">
            <v>44075.540567129632</v>
          </cell>
          <cell r="G55333">
            <v>0</v>
          </cell>
        </row>
        <row r="55334">
          <cell r="A55334">
            <v>264201</v>
          </cell>
          <cell r="B55334">
            <v>12837</v>
          </cell>
          <cell r="C55334">
            <v>44175.885763888888</v>
          </cell>
          <cell r="D55334">
            <v>11749</v>
          </cell>
          <cell r="E55334">
            <v>1200</v>
          </cell>
          <cell r="F55334">
            <v>44166.349050925928</v>
          </cell>
          <cell r="G55334">
            <v>0</v>
          </cell>
        </row>
        <row r="55335">
          <cell r="A55335">
            <v>264203</v>
          </cell>
          <cell r="B55335">
            <v>11404</v>
          </cell>
          <cell r="C55335">
            <v>44175.885833333326</v>
          </cell>
          <cell r="D55335">
            <v>1849</v>
          </cell>
          <cell r="E55335">
            <v>0</v>
          </cell>
          <cell r="F55335">
            <v>44013.146064814813</v>
          </cell>
          <cell r="G55335">
            <v>0</v>
          </cell>
        </row>
        <row r="55336">
          <cell r="A55336">
            <v>264208</v>
          </cell>
          <cell r="B55336">
            <v>238</v>
          </cell>
          <cell r="C55336">
            <v>44175.890127314808</v>
          </cell>
          <cell r="D55336">
            <v>4972</v>
          </cell>
          <cell r="E55336">
            <v>1200</v>
          </cell>
          <cell r="F55336">
            <v>43952.029305555552</v>
          </cell>
          <cell r="G55336">
            <v>0</v>
          </cell>
        </row>
        <row r="55337">
          <cell r="A55337">
            <v>264212</v>
          </cell>
          <cell r="B55337">
            <v>12966</v>
          </cell>
          <cell r="C55337">
            <v>44175.892962962957</v>
          </cell>
          <cell r="D55337">
            <v>2387</v>
          </cell>
          <cell r="E55337">
            <v>1200</v>
          </cell>
          <cell r="F55337">
            <v>43836.127511574072</v>
          </cell>
          <cell r="G55337">
            <v>0</v>
          </cell>
        </row>
        <row r="55338">
          <cell r="A55338">
            <v>264214</v>
          </cell>
          <cell r="B55338">
            <v>11582</v>
          </cell>
          <cell r="C55338">
            <v>44175.904293981483</v>
          </cell>
          <cell r="D55338">
            <v>6470</v>
          </cell>
          <cell r="E55338">
            <v>0</v>
          </cell>
          <cell r="F55338">
            <v>44075.470451388886</v>
          </cell>
          <cell r="G55338">
            <v>0</v>
          </cell>
        </row>
        <row r="55339">
          <cell r="A55339">
            <v>264222</v>
          </cell>
          <cell r="B55339">
            <v>5332</v>
          </cell>
          <cell r="C55339">
            <v>44175.908680555563</v>
          </cell>
          <cell r="D55339">
            <v>5927</v>
          </cell>
          <cell r="E55339">
            <v>1200</v>
          </cell>
          <cell r="F55339">
            <v>43862.03502314815</v>
          </cell>
          <cell r="G55339">
            <v>0</v>
          </cell>
        </row>
        <row r="55340">
          <cell r="A55340">
            <v>264227</v>
          </cell>
          <cell r="B55340">
            <v>9982</v>
          </cell>
          <cell r="C55340">
            <v>44175.909907407397</v>
          </cell>
          <cell r="D55340">
            <v>9982</v>
          </cell>
          <cell r="E55340">
            <v>1200</v>
          </cell>
          <cell r="F55340">
            <v>43952.199270833335</v>
          </cell>
          <cell r="G55340">
            <v>0</v>
          </cell>
        </row>
        <row r="55341">
          <cell r="A55341">
            <v>264232</v>
          </cell>
          <cell r="B55341">
            <v>7289</v>
          </cell>
          <cell r="C55341">
            <v>44175.911145833343</v>
          </cell>
          <cell r="D55341">
            <v>831</v>
          </cell>
          <cell r="E55341">
            <v>960</v>
          </cell>
          <cell r="F55341">
            <v>43952.334629629629</v>
          </cell>
          <cell r="G55341">
            <v>0</v>
          </cell>
        </row>
        <row r="55342">
          <cell r="A55342">
            <v>264233</v>
          </cell>
          <cell r="B55342">
            <v>9069</v>
          </cell>
          <cell r="C55342">
            <v>44175.913865740738</v>
          </cell>
          <cell r="D55342">
            <v>4947</v>
          </cell>
          <cell r="E55342">
            <v>960</v>
          </cell>
          <cell r="F55342">
            <v>43983.628136574072</v>
          </cell>
          <cell r="G55342">
            <v>0</v>
          </cell>
        </row>
        <row r="55343">
          <cell r="A55343">
            <v>264240</v>
          </cell>
          <cell r="B55343">
            <v>13764</v>
          </cell>
          <cell r="C55343">
            <v>44175.915636574071</v>
          </cell>
          <cell r="D55343">
            <v>11932</v>
          </cell>
          <cell r="E55343">
            <v>1200</v>
          </cell>
          <cell r="F55343">
            <v>44136.615451388891</v>
          </cell>
          <cell r="G55343">
            <v>0</v>
          </cell>
        </row>
        <row r="55344">
          <cell r="A55344">
            <v>264241</v>
          </cell>
          <cell r="B55344">
            <v>7289</v>
          </cell>
          <cell r="C55344">
            <v>44175.917164351849</v>
          </cell>
          <cell r="D55344">
            <v>5612</v>
          </cell>
          <cell r="E55344">
            <v>1200</v>
          </cell>
          <cell r="F55344">
            <v>43891.11309027778</v>
          </cell>
          <cell r="G55344">
            <v>0</v>
          </cell>
        </row>
        <row r="55345">
          <cell r="A55345">
            <v>264247</v>
          </cell>
          <cell r="B55345">
            <v>13089</v>
          </cell>
          <cell r="C55345">
            <v>44175.918645833342</v>
          </cell>
          <cell r="D55345">
            <v>7343</v>
          </cell>
          <cell r="E55345">
            <v>1200</v>
          </cell>
          <cell r="F55345">
            <v>44166.252939814818</v>
          </cell>
          <cell r="G55345">
            <v>0</v>
          </cell>
        </row>
        <row r="55346">
          <cell r="A55346">
            <v>264250</v>
          </cell>
          <cell r="B55346">
            <v>3826</v>
          </cell>
          <cell r="C55346">
            <v>44175.918865740743</v>
          </cell>
          <cell r="D55346">
            <v>13033</v>
          </cell>
          <cell r="E55346">
            <v>960</v>
          </cell>
          <cell r="F55346">
            <v>44075.387592592589</v>
          </cell>
          <cell r="G55346">
            <v>0</v>
          </cell>
        </row>
        <row r="55347">
          <cell r="A55347">
            <v>264253</v>
          </cell>
          <cell r="B55347">
            <v>11955</v>
          </cell>
          <cell r="C55347">
            <v>44175.920856481483</v>
          </cell>
          <cell r="D55347">
            <v>10080</v>
          </cell>
          <cell r="E55347">
            <v>1200</v>
          </cell>
          <cell r="F55347">
            <v>44044.264340277776</v>
          </cell>
          <cell r="G55347">
            <v>0</v>
          </cell>
        </row>
        <row r="55348">
          <cell r="A55348">
            <v>264258</v>
          </cell>
          <cell r="B55348">
            <v>10766</v>
          </cell>
          <cell r="C55348">
            <v>44175.921481481477</v>
          </cell>
          <cell r="D55348">
            <v>13102</v>
          </cell>
          <cell r="E55348">
            <v>1200</v>
          </cell>
          <cell r="F55348">
            <v>44166.357349537036</v>
          </cell>
          <cell r="G55348">
            <v>0</v>
          </cell>
        </row>
        <row r="55349">
          <cell r="A55349">
            <v>264263</v>
          </cell>
          <cell r="B55349">
            <v>2448</v>
          </cell>
          <cell r="C55349">
            <v>44175.930046296293</v>
          </cell>
          <cell r="D55349">
            <v>11210</v>
          </cell>
          <cell r="E55349">
            <v>1200</v>
          </cell>
          <cell r="F55349">
            <v>43922.334780092591</v>
          </cell>
          <cell r="G55349">
            <v>0</v>
          </cell>
        </row>
        <row r="55350">
          <cell r="A55350">
            <v>264269</v>
          </cell>
          <cell r="B55350">
            <v>2013</v>
          </cell>
          <cell r="C55350">
            <v>44175.932673611111</v>
          </cell>
          <cell r="D55350">
            <v>3318</v>
          </cell>
          <cell r="E55350">
            <v>1200</v>
          </cell>
          <cell r="F55350">
            <v>43923.46261574074</v>
          </cell>
          <cell r="G55350">
            <v>0</v>
          </cell>
        </row>
        <row r="55351">
          <cell r="A55351">
            <v>264272</v>
          </cell>
          <cell r="B55351">
            <v>2527</v>
          </cell>
          <cell r="C55351">
            <v>44175.939942129633</v>
          </cell>
          <cell r="D55351">
            <v>232</v>
          </cell>
          <cell r="E55351">
            <v>1200</v>
          </cell>
          <cell r="F55351">
            <v>44136.205462962964</v>
          </cell>
          <cell r="G55351">
            <v>0</v>
          </cell>
        </row>
        <row r="55352">
          <cell r="A55352">
            <v>264273</v>
          </cell>
          <cell r="B55352">
            <v>4167</v>
          </cell>
          <cell r="C55352">
            <v>44175.941342592603</v>
          </cell>
          <cell r="D55352">
            <v>8036</v>
          </cell>
          <cell r="E55352">
            <v>960</v>
          </cell>
          <cell r="F55352">
            <v>44167.584826388891</v>
          </cell>
          <cell r="G55352">
            <v>0</v>
          </cell>
        </row>
        <row r="55353">
          <cell r="A55353">
            <v>264274</v>
          </cell>
          <cell r="B55353">
            <v>9516</v>
          </cell>
          <cell r="C55353">
            <v>44175.942314814813</v>
          </cell>
          <cell r="D55353">
            <v>6403</v>
          </cell>
          <cell r="E55353">
            <v>0</v>
          </cell>
          <cell r="F55353">
            <v>43922.923217592594</v>
          </cell>
          <cell r="G55353">
            <v>0</v>
          </cell>
        </row>
        <row r="55354">
          <cell r="A55354">
            <v>264275</v>
          </cell>
          <cell r="B55354">
            <v>12582</v>
          </cell>
          <cell r="C55354">
            <v>44175.942928240736</v>
          </cell>
          <cell r="D55354">
            <v>11339</v>
          </cell>
          <cell r="E55354">
            <v>960</v>
          </cell>
          <cell r="F55354">
            <v>44136.277511574073</v>
          </cell>
          <cell r="G55354">
            <v>0</v>
          </cell>
        </row>
        <row r="55355">
          <cell r="A55355">
            <v>264281</v>
          </cell>
          <cell r="B55355">
            <v>10356</v>
          </cell>
          <cell r="C55355">
            <v>44175.946643518517</v>
          </cell>
          <cell r="D55355">
            <v>10630</v>
          </cell>
          <cell r="E55355">
            <v>1200</v>
          </cell>
          <cell r="F55355">
            <v>44136.003217592595</v>
          </cell>
          <cell r="G55355">
            <v>0</v>
          </cell>
        </row>
        <row r="55356">
          <cell r="A55356">
            <v>264285</v>
          </cell>
          <cell r="B55356">
            <v>13978</v>
          </cell>
          <cell r="C55356">
            <v>44175.950185185182</v>
          </cell>
          <cell r="D55356">
            <v>11388</v>
          </cell>
          <cell r="E55356">
            <v>1200</v>
          </cell>
          <cell r="F55356">
            <v>44136.667048611111</v>
          </cell>
          <cell r="G55356">
            <v>0</v>
          </cell>
        </row>
        <row r="55357">
          <cell r="A55357">
            <v>264289</v>
          </cell>
          <cell r="B55357">
            <v>1392</v>
          </cell>
          <cell r="C55357">
            <v>44175.953356481477</v>
          </cell>
          <cell r="D55357">
            <v>8590</v>
          </cell>
          <cell r="E55357">
            <v>1200</v>
          </cell>
          <cell r="F55357">
            <v>44136.293263888889</v>
          </cell>
          <cell r="G55357">
            <v>0</v>
          </cell>
        </row>
        <row r="55358">
          <cell r="A55358">
            <v>264292</v>
          </cell>
          <cell r="B55358">
            <v>10530</v>
          </cell>
          <cell r="C55358">
            <v>44175.953969907408</v>
          </cell>
          <cell r="D55358">
            <v>6470</v>
          </cell>
          <cell r="E55358">
            <v>0</v>
          </cell>
          <cell r="F55358">
            <v>44075.470451388886</v>
          </cell>
          <cell r="G55358">
            <v>0</v>
          </cell>
        </row>
        <row r="55359">
          <cell r="A55359">
            <v>264294</v>
          </cell>
          <cell r="B55359">
            <v>3499</v>
          </cell>
          <cell r="C55359">
            <v>44175.956863425927</v>
          </cell>
          <cell r="D55359">
            <v>310</v>
          </cell>
          <cell r="E55359">
            <v>1200</v>
          </cell>
          <cell r="F55359">
            <v>44105.154143518521</v>
          </cell>
          <cell r="G55359">
            <v>0</v>
          </cell>
        </row>
        <row r="55360">
          <cell r="A55360">
            <v>264297</v>
          </cell>
          <cell r="B55360">
            <v>6904</v>
          </cell>
          <cell r="C55360">
            <v>44175.966296296298</v>
          </cell>
          <cell r="D55360">
            <v>4361</v>
          </cell>
          <cell r="E55360">
            <v>1200</v>
          </cell>
          <cell r="F55360">
            <v>44166.461400462962</v>
          </cell>
          <cell r="G55360">
            <v>0</v>
          </cell>
        </row>
        <row r="55361">
          <cell r="A55361">
            <v>264304</v>
          </cell>
          <cell r="B55361">
            <v>12705</v>
          </cell>
          <cell r="C55361">
            <v>44175.968645833331</v>
          </cell>
          <cell r="D55361">
            <v>12798</v>
          </cell>
          <cell r="E55361">
            <v>1200</v>
          </cell>
          <cell r="F55361">
            <v>44045.843321759261</v>
          </cell>
          <cell r="G55361">
            <v>0</v>
          </cell>
        </row>
        <row r="55362">
          <cell r="A55362">
            <v>264311</v>
          </cell>
          <cell r="B55362">
            <v>3377</v>
          </cell>
          <cell r="C55362">
            <v>44175.973402777781</v>
          </cell>
          <cell r="D55362">
            <v>3005</v>
          </cell>
          <cell r="E55362">
            <v>1200</v>
          </cell>
          <cell r="F55362">
            <v>44044.76353009259</v>
          </cell>
          <cell r="G55362">
            <v>0</v>
          </cell>
        </row>
        <row r="55363">
          <cell r="A55363">
            <v>264315</v>
          </cell>
          <cell r="B55363">
            <v>13861</v>
          </cell>
          <cell r="C55363">
            <v>44175.975046296298</v>
          </cell>
          <cell r="D55363">
            <v>878</v>
          </cell>
          <cell r="E55363">
            <v>1200</v>
          </cell>
          <cell r="F55363">
            <v>43922.969097222223</v>
          </cell>
          <cell r="G55363">
            <v>0</v>
          </cell>
        </row>
        <row r="55364">
          <cell r="A55364">
            <v>264319</v>
          </cell>
          <cell r="B55364">
            <v>3909</v>
          </cell>
          <cell r="C55364">
            <v>44175.975173611107</v>
          </cell>
          <cell r="D55364">
            <v>8508</v>
          </cell>
          <cell r="E55364">
            <v>1200</v>
          </cell>
          <cell r="F55364">
            <v>43831.426666666666</v>
          </cell>
          <cell r="G55364">
            <v>0</v>
          </cell>
        </row>
        <row r="55365">
          <cell r="A55365">
            <v>264325</v>
          </cell>
          <cell r="B55365">
            <v>12082</v>
          </cell>
          <cell r="C55365">
            <v>44175.976273148153</v>
          </cell>
          <cell r="D55365">
            <v>11210</v>
          </cell>
          <cell r="E55365">
            <v>1200</v>
          </cell>
          <cell r="F55365">
            <v>43922.334780092591</v>
          </cell>
          <cell r="G55365">
            <v>0</v>
          </cell>
        </row>
        <row r="55366">
          <cell r="A55366">
            <v>264331</v>
          </cell>
          <cell r="B55366">
            <v>7920</v>
          </cell>
          <cell r="C55366">
            <v>44175.979456018518</v>
          </cell>
          <cell r="D55366">
            <v>2428</v>
          </cell>
          <cell r="E55366">
            <v>1200</v>
          </cell>
          <cell r="F55366">
            <v>44137.493807870371</v>
          </cell>
          <cell r="G55366">
            <v>0</v>
          </cell>
        </row>
        <row r="55367">
          <cell r="A55367">
            <v>264333</v>
          </cell>
          <cell r="B55367">
            <v>13242</v>
          </cell>
          <cell r="C55367">
            <v>44175.979872685188</v>
          </cell>
          <cell r="D55367">
            <v>7878</v>
          </cell>
          <cell r="E55367">
            <v>0</v>
          </cell>
          <cell r="F55367">
            <v>43891.070462962962</v>
          </cell>
          <cell r="G55367">
            <v>0</v>
          </cell>
        </row>
        <row r="55368">
          <cell r="A55368">
            <v>264334</v>
          </cell>
          <cell r="B55368">
            <v>9450</v>
          </cell>
          <cell r="C55368">
            <v>44175.981828703712</v>
          </cell>
          <cell r="D55368">
            <v>7569</v>
          </cell>
          <cell r="E55368">
            <v>1200</v>
          </cell>
          <cell r="F55368">
            <v>44166.333518518521</v>
          </cell>
          <cell r="G55368">
            <v>0</v>
          </cell>
        </row>
        <row r="55369">
          <cell r="A55369">
            <v>264337</v>
          </cell>
          <cell r="B55369">
            <v>2806</v>
          </cell>
          <cell r="C55369">
            <v>44175.982256944437</v>
          </cell>
          <cell r="D55369">
            <v>6266</v>
          </cell>
          <cell r="E55369">
            <v>1200</v>
          </cell>
          <cell r="F55369">
            <v>43863.602118055554</v>
          </cell>
          <cell r="G55369">
            <v>0</v>
          </cell>
        </row>
        <row r="55370">
          <cell r="A55370">
            <v>264342</v>
          </cell>
          <cell r="B55370">
            <v>9333</v>
          </cell>
          <cell r="C55370">
            <v>44175.989965277768</v>
          </cell>
          <cell r="D55370">
            <v>13184</v>
          </cell>
          <cell r="E55370">
            <v>1200</v>
          </cell>
          <cell r="F55370">
            <v>43832.858287037037</v>
          </cell>
          <cell r="G55370">
            <v>0</v>
          </cell>
        </row>
        <row r="55371">
          <cell r="A55371">
            <v>264346</v>
          </cell>
          <cell r="B55371">
            <v>6909</v>
          </cell>
          <cell r="C55371">
            <v>44175.99324074074</v>
          </cell>
          <cell r="D55371">
            <v>7878</v>
          </cell>
          <cell r="E55371">
            <v>0</v>
          </cell>
          <cell r="F55371">
            <v>43891.070462962962</v>
          </cell>
          <cell r="G55371">
            <v>0</v>
          </cell>
        </row>
        <row r="55372">
          <cell r="A55372">
            <v>264349</v>
          </cell>
          <cell r="B55372">
            <v>5379</v>
          </cell>
          <cell r="C55372">
            <v>44175.994317129633</v>
          </cell>
          <cell r="D55372">
            <v>10850</v>
          </cell>
          <cell r="E55372">
            <v>1200</v>
          </cell>
          <cell r="F55372">
            <v>44075.111851851849</v>
          </cell>
          <cell r="G55372">
            <v>0</v>
          </cell>
        </row>
        <row r="55373">
          <cell r="A55373">
            <v>264351</v>
          </cell>
          <cell r="B55373">
            <v>1158</v>
          </cell>
          <cell r="C55373">
            <v>44175.99659722222</v>
          </cell>
          <cell r="D55373">
            <v>11700</v>
          </cell>
          <cell r="E55373">
            <v>1200</v>
          </cell>
          <cell r="F55373">
            <v>43833.01934027778</v>
          </cell>
          <cell r="G55373">
            <v>0</v>
          </cell>
        </row>
        <row r="55374">
          <cell r="A55374">
            <v>264354</v>
          </cell>
          <cell r="B55374">
            <v>2437</v>
          </cell>
          <cell r="C55374">
            <v>44176.003935185188</v>
          </cell>
          <cell r="D55374">
            <v>10755</v>
          </cell>
          <cell r="E55374">
            <v>1200</v>
          </cell>
          <cell r="F55374">
            <v>44075.211076388892</v>
          </cell>
          <cell r="G55374">
            <v>0</v>
          </cell>
        </row>
        <row r="55375">
          <cell r="A55375">
            <v>264357</v>
          </cell>
          <cell r="B55375">
            <v>8664</v>
          </cell>
          <cell r="C55375">
            <v>44176.011365740742</v>
          </cell>
          <cell r="D55375">
            <v>5193</v>
          </cell>
          <cell r="E55375">
            <v>1200</v>
          </cell>
          <cell r="F55375">
            <v>44013.102743055555</v>
          </cell>
          <cell r="G55375">
            <v>0</v>
          </cell>
        </row>
        <row r="55376">
          <cell r="A55376">
            <v>264363</v>
          </cell>
          <cell r="B55376">
            <v>4398</v>
          </cell>
          <cell r="C55376">
            <v>44176.011817129627</v>
          </cell>
          <cell r="D55376">
            <v>2271</v>
          </cell>
          <cell r="E55376">
            <v>1200</v>
          </cell>
          <cell r="F55376">
            <v>43922.063993055555</v>
          </cell>
          <cell r="G55376">
            <v>0</v>
          </cell>
        </row>
        <row r="55377">
          <cell r="A55377">
            <v>264367</v>
          </cell>
          <cell r="B55377">
            <v>8940</v>
          </cell>
          <cell r="C55377">
            <v>44176.012245370373</v>
          </cell>
          <cell r="D55377">
            <v>9086</v>
          </cell>
          <cell r="E55377">
            <v>1200</v>
          </cell>
          <cell r="F55377">
            <v>43952.751793981479</v>
          </cell>
          <cell r="G55377">
            <v>0</v>
          </cell>
        </row>
        <row r="55378">
          <cell r="A55378">
            <v>264372</v>
          </cell>
          <cell r="B55378">
            <v>13774</v>
          </cell>
          <cell r="C55378">
            <v>44176.014050925929</v>
          </cell>
          <cell r="D55378">
            <v>11214</v>
          </cell>
          <cell r="E55378">
            <v>1200</v>
          </cell>
          <cell r="F55378">
            <v>44136.094247685185</v>
          </cell>
          <cell r="G55378">
            <v>0</v>
          </cell>
        </row>
        <row r="55379">
          <cell r="A55379">
            <v>264377</v>
          </cell>
          <cell r="B55379">
            <v>11854</v>
          </cell>
          <cell r="C55379">
            <v>44176.014120370368</v>
          </cell>
          <cell r="D55379">
            <v>10080</v>
          </cell>
          <cell r="E55379">
            <v>1200</v>
          </cell>
          <cell r="F55379">
            <v>44044.264340277776</v>
          </cell>
          <cell r="G55379">
            <v>0</v>
          </cell>
        </row>
        <row r="55380">
          <cell r="A55380">
            <v>264380</v>
          </cell>
          <cell r="B55380">
            <v>10026</v>
          </cell>
          <cell r="C55380">
            <v>44176.016793981478</v>
          </cell>
          <cell r="D55380">
            <v>9752</v>
          </cell>
          <cell r="E55380">
            <v>1200</v>
          </cell>
          <cell r="F55380">
            <v>44105.054895833331</v>
          </cell>
          <cell r="G55380">
            <v>0</v>
          </cell>
        </row>
        <row r="55381">
          <cell r="A55381">
            <v>264386</v>
          </cell>
          <cell r="B55381">
            <v>11192</v>
          </cell>
          <cell r="C55381">
            <v>44176.018159722233</v>
          </cell>
          <cell r="D55381">
            <v>6669</v>
          </cell>
          <cell r="E55381">
            <v>1200</v>
          </cell>
          <cell r="F55381">
            <v>44105.00309027778</v>
          </cell>
          <cell r="G55381">
            <v>0</v>
          </cell>
        </row>
        <row r="55382">
          <cell r="A55382">
            <v>264397</v>
          </cell>
          <cell r="B55382">
            <v>4093</v>
          </cell>
          <cell r="C55382">
            <v>44176.023206018523</v>
          </cell>
          <cell r="D55382">
            <v>6210</v>
          </cell>
          <cell r="E55382">
            <v>1200</v>
          </cell>
          <cell r="F55382">
            <v>43922.62840277778</v>
          </cell>
          <cell r="G55382">
            <v>0</v>
          </cell>
        </row>
        <row r="55383">
          <cell r="A55383">
            <v>264399</v>
          </cell>
          <cell r="B55383">
            <v>2723</v>
          </cell>
          <cell r="C55383">
            <v>44176.023321759261</v>
          </cell>
          <cell r="D55383">
            <v>10304</v>
          </cell>
          <cell r="E55383">
            <v>1200</v>
          </cell>
          <cell r="F55383">
            <v>43891.918229166666</v>
          </cell>
          <cell r="G55383">
            <v>0</v>
          </cell>
        </row>
        <row r="55384">
          <cell r="A55384">
            <v>264405</v>
          </cell>
          <cell r="B55384">
            <v>2687</v>
          </cell>
          <cell r="C55384">
            <v>44176.028287037043</v>
          </cell>
          <cell r="D55384">
            <v>6403</v>
          </cell>
          <cell r="E55384">
            <v>1200</v>
          </cell>
          <cell r="F55384">
            <v>43922.923217592594</v>
          </cell>
          <cell r="G55384">
            <v>0</v>
          </cell>
        </row>
        <row r="55385">
          <cell r="A55385">
            <v>264411</v>
          </cell>
          <cell r="B55385">
            <v>12234</v>
          </cell>
          <cell r="C55385">
            <v>44176.030601851853</v>
          </cell>
          <cell r="D55385">
            <v>2343</v>
          </cell>
          <cell r="E55385">
            <v>1200</v>
          </cell>
          <cell r="F55385">
            <v>43952.033032407409</v>
          </cell>
          <cell r="G55385">
            <v>0</v>
          </cell>
        </row>
        <row r="55386">
          <cell r="A55386">
            <v>264412</v>
          </cell>
          <cell r="B55386">
            <v>5651</v>
          </cell>
          <cell r="C55386">
            <v>44176.032418981478</v>
          </cell>
          <cell r="D55386">
            <v>7978</v>
          </cell>
          <cell r="E55386">
            <v>0</v>
          </cell>
          <cell r="F55386">
            <v>44076.571203703701</v>
          </cell>
          <cell r="G55386">
            <v>0</v>
          </cell>
        </row>
        <row r="55387">
          <cell r="A55387">
            <v>264415</v>
          </cell>
          <cell r="B55387">
            <v>4520</v>
          </cell>
          <cell r="C55387">
            <v>44176.03634259259</v>
          </cell>
          <cell r="D55387">
            <v>5701</v>
          </cell>
          <cell r="E55387">
            <v>1200</v>
          </cell>
          <cell r="F55387">
            <v>44166.401678240742</v>
          </cell>
          <cell r="G55387">
            <v>0</v>
          </cell>
        </row>
        <row r="55388">
          <cell r="A55388">
            <v>264420</v>
          </cell>
          <cell r="B55388">
            <v>9527</v>
          </cell>
          <cell r="C55388">
            <v>44176.044374999998</v>
          </cell>
          <cell r="D55388">
            <v>11700</v>
          </cell>
          <cell r="E55388">
            <v>1200</v>
          </cell>
          <cell r="F55388">
            <v>43833.01934027778</v>
          </cell>
          <cell r="G55388">
            <v>0</v>
          </cell>
        </row>
        <row r="55389">
          <cell r="A55389">
            <v>264421</v>
          </cell>
          <cell r="B55389">
            <v>1727</v>
          </cell>
          <cell r="C55389">
            <v>44176.045729166668</v>
          </cell>
          <cell r="D55389">
            <v>11210</v>
          </cell>
          <cell r="E55389">
            <v>1200</v>
          </cell>
          <cell r="F55389">
            <v>43922.334780092591</v>
          </cell>
          <cell r="G55389">
            <v>0</v>
          </cell>
        </row>
        <row r="55390">
          <cell r="A55390">
            <v>264428</v>
          </cell>
          <cell r="B55390">
            <v>2724</v>
          </cell>
          <cell r="C55390">
            <v>44176.04587962963</v>
          </cell>
          <cell r="D55390">
            <v>5994</v>
          </cell>
          <cell r="E55390">
            <v>1200</v>
          </cell>
          <cell r="F55390">
            <v>43833.741469907407</v>
          </cell>
          <cell r="G55390">
            <v>0</v>
          </cell>
        </row>
        <row r="55391">
          <cell r="A55391">
            <v>264434</v>
          </cell>
          <cell r="B55391">
            <v>10115</v>
          </cell>
          <cell r="C55391">
            <v>44176.055196759262</v>
          </cell>
          <cell r="D55391">
            <v>10304</v>
          </cell>
          <cell r="E55391">
            <v>1200</v>
          </cell>
          <cell r="F55391">
            <v>43891.918229166666</v>
          </cell>
          <cell r="G55391">
            <v>0</v>
          </cell>
        </row>
        <row r="55392">
          <cell r="A55392">
            <v>264436</v>
          </cell>
          <cell r="B55392">
            <v>2490</v>
          </cell>
          <cell r="C55392">
            <v>44176.058368055557</v>
          </cell>
          <cell r="D55392">
            <v>4621</v>
          </cell>
          <cell r="E55392">
            <v>0</v>
          </cell>
          <cell r="F55392">
            <v>44075.263368055559</v>
          </cell>
          <cell r="G55392">
            <v>0</v>
          </cell>
        </row>
        <row r="55393">
          <cell r="A55393">
            <v>264447</v>
          </cell>
          <cell r="B55393">
            <v>3264</v>
          </cell>
          <cell r="C55393">
            <v>44176.063206018523</v>
          </cell>
          <cell r="D55393">
            <v>8345</v>
          </cell>
          <cell r="E55393">
            <v>1200</v>
          </cell>
          <cell r="F55393">
            <v>44136.537280092591</v>
          </cell>
          <cell r="G55393">
            <v>0</v>
          </cell>
        </row>
        <row r="55394">
          <cell r="A55394">
            <v>264448</v>
          </cell>
          <cell r="B55394">
            <v>9069</v>
          </cell>
          <cell r="C55394">
            <v>44176.064432870371</v>
          </cell>
          <cell r="D55394">
            <v>6266</v>
          </cell>
          <cell r="E55394">
            <v>1200</v>
          </cell>
          <cell r="F55394">
            <v>43863.602118055554</v>
          </cell>
          <cell r="G55394">
            <v>0</v>
          </cell>
        </row>
        <row r="55395">
          <cell r="A55395">
            <v>264450</v>
          </cell>
          <cell r="B55395">
            <v>8115</v>
          </cell>
          <cell r="C55395">
            <v>44176.067442129628</v>
          </cell>
          <cell r="D55395">
            <v>3788</v>
          </cell>
          <cell r="E55395">
            <v>1200</v>
          </cell>
          <cell r="F55395">
            <v>44075.480567129627</v>
          </cell>
          <cell r="G55395">
            <v>0</v>
          </cell>
        </row>
        <row r="55396">
          <cell r="A55396">
            <v>264451</v>
          </cell>
          <cell r="B55396">
            <v>4644</v>
          </cell>
          <cell r="C55396">
            <v>44176.068564814806</v>
          </cell>
          <cell r="D55396">
            <v>5893</v>
          </cell>
          <cell r="E55396">
            <v>1200</v>
          </cell>
          <cell r="F55396">
            <v>44075.811689814815</v>
          </cell>
          <cell r="G55396">
            <v>0</v>
          </cell>
        </row>
        <row r="55397">
          <cell r="A55397">
            <v>264456</v>
          </cell>
          <cell r="B55397">
            <v>10747</v>
          </cell>
          <cell r="C55397">
            <v>44176.068599537037</v>
          </cell>
          <cell r="D55397">
            <v>5701</v>
          </cell>
          <cell r="E55397">
            <v>1200</v>
          </cell>
          <cell r="F55397">
            <v>44166.401678240742</v>
          </cell>
          <cell r="G55397">
            <v>0</v>
          </cell>
        </row>
        <row r="55398">
          <cell r="A55398">
            <v>264463</v>
          </cell>
          <cell r="B55398">
            <v>10669</v>
          </cell>
          <cell r="C55398">
            <v>44176.068726851852</v>
          </cell>
          <cell r="D55398">
            <v>13110</v>
          </cell>
          <cell r="E55398">
            <v>1200</v>
          </cell>
          <cell r="F55398">
            <v>43831.863842592589</v>
          </cell>
          <cell r="G55398">
            <v>0</v>
          </cell>
        </row>
        <row r="55399">
          <cell r="A55399">
            <v>264472</v>
          </cell>
          <cell r="B55399">
            <v>1947</v>
          </cell>
          <cell r="C55399">
            <v>44176.075833333343</v>
          </cell>
          <cell r="D55399">
            <v>10897</v>
          </cell>
          <cell r="E55399">
            <v>1200</v>
          </cell>
          <cell r="F55399">
            <v>44105.438530092593</v>
          </cell>
          <cell r="G55399">
            <v>0</v>
          </cell>
        </row>
        <row r="55400">
          <cell r="A55400">
            <v>264475</v>
          </cell>
          <cell r="B55400">
            <v>12419</v>
          </cell>
          <cell r="C55400">
            <v>44176.080034722218</v>
          </cell>
          <cell r="D55400">
            <v>13853</v>
          </cell>
          <cell r="E55400">
            <v>1200</v>
          </cell>
          <cell r="F55400">
            <v>44075.264965277776</v>
          </cell>
          <cell r="G55400">
            <v>0</v>
          </cell>
        </row>
        <row r="55401">
          <cell r="A55401">
            <v>264481</v>
          </cell>
          <cell r="B55401">
            <v>7378</v>
          </cell>
          <cell r="C55401">
            <v>44176.089965277781</v>
          </cell>
          <cell r="D55401">
            <v>294</v>
          </cell>
          <cell r="E55401">
            <v>1200</v>
          </cell>
          <cell r="F55401">
            <v>44105.146458333336</v>
          </cell>
          <cell r="G55401">
            <v>0</v>
          </cell>
        </row>
        <row r="55402">
          <cell r="A55402">
            <v>264484</v>
          </cell>
          <cell r="B55402">
            <v>2146</v>
          </cell>
          <cell r="C55402">
            <v>44176.09003472222</v>
          </cell>
          <cell r="D55402">
            <v>4293</v>
          </cell>
          <cell r="E55402">
            <v>1200</v>
          </cell>
          <cell r="F55402">
            <v>44136.118472222224</v>
          </cell>
          <cell r="G55402">
            <v>0</v>
          </cell>
        </row>
        <row r="55403">
          <cell r="A55403">
            <v>264491</v>
          </cell>
          <cell r="B55403">
            <v>4804</v>
          </cell>
          <cell r="C55403">
            <v>44176.09134259259</v>
          </cell>
          <cell r="D55403">
            <v>5216</v>
          </cell>
          <cell r="E55403">
            <v>0</v>
          </cell>
          <cell r="F55403">
            <v>44166.069513888891</v>
          </cell>
          <cell r="G55403">
            <v>0</v>
          </cell>
        </row>
        <row r="55404">
          <cell r="A55404">
            <v>264498</v>
          </cell>
          <cell r="B55404">
            <v>10260</v>
          </cell>
          <cell r="C55404">
            <v>44176.093321759261</v>
          </cell>
          <cell r="D55404">
            <v>12036</v>
          </cell>
          <cell r="E55404">
            <v>1200</v>
          </cell>
          <cell r="F55404">
            <v>44105.626203703701</v>
          </cell>
          <cell r="G55404">
            <v>0</v>
          </cell>
        </row>
        <row r="55405">
          <cell r="A55405">
            <v>264505</v>
          </cell>
          <cell r="B55405">
            <v>13532</v>
          </cell>
          <cell r="C55405">
            <v>44176.09516203704</v>
          </cell>
          <cell r="D55405">
            <v>10869</v>
          </cell>
          <cell r="E55405">
            <v>1200</v>
          </cell>
          <cell r="F55405">
            <v>44105.638993055552</v>
          </cell>
          <cell r="G55405">
            <v>0</v>
          </cell>
        </row>
        <row r="55406">
          <cell r="A55406">
            <v>264510</v>
          </cell>
          <cell r="B55406">
            <v>8943</v>
          </cell>
          <cell r="C55406">
            <v>44176.100972222222</v>
          </cell>
          <cell r="D55406">
            <v>3788</v>
          </cell>
          <cell r="E55406">
            <v>1200</v>
          </cell>
          <cell r="F55406">
            <v>44075.480567129627</v>
          </cell>
          <cell r="G55406">
            <v>0</v>
          </cell>
        </row>
        <row r="55407">
          <cell r="A55407">
            <v>264511</v>
          </cell>
          <cell r="B55407">
            <v>4427</v>
          </cell>
          <cell r="C55407">
            <v>44176.101053240738</v>
          </cell>
          <cell r="D55407">
            <v>11922</v>
          </cell>
          <cell r="E55407">
            <v>1200</v>
          </cell>
          <cell r="F55407">
            <v>44105.534861111111</v>
          </cell>
          <cell r="G55407">
            <v>0</v>
          </cell>
        </row>
        <row r="55408">
          <cell r="A55408">
            <v>264513</v>
          </cell>
          <cell r="B55408">
            <v>2942</v>
          </cell>
          <cell r="C55408">
            <v>44176.107916666668</v>
          </cell>
          <cell r="D55408">
            <v>8036</v>
          </cell>
          <cell r="E55408">
            <v>1200</v>
          </cell>
          <cell r="F55408">
            <v>44167.584826388891</v>
          </cell>
          <cell r="G55408">
            <v>0</v>
          </cell>
        </row>
        <row r="55409">
          <cell r="A55409">
            <v>264519</v>
          </cell>
          <cell r="B55409">
            <v>3510</v>
          </cell>
          <cell r="C55409">
            <v>44176.119143518517</v>
          </cell>
          <cell r="D55409">
            <v>10347</v>
          </cell>
          <cell r="E55409">
            <v>1200</v>
          </cell>
          <cell r="F55409">
            <v>44076.1249537037</v>
          </cell>
          <cell r="G55409">
            <v>0</v>
          </cell>
        </row>
        <row r="55410">
          <cell r="A55410">
            <v>264525</v>
          </cell>
          <cell r="B55410">
            <v>10471</v>
          </cell>
          <cell r="C55410">
            <v>44176.121655092589</v>
          </cell>
          <cell r="D55410">
            <v>7062</v>
          </cell>
          <cell r="E55410">
            <v>1200</v>
          </cell>
          <cell r="F55410">
            <v>43832.040196759262</v>
          </cell>
          <cell r="G55410">
            <v>0</v>
          </cell>
        </row>
        <row r="55411">
          <cell r="A55411">
            <v>264531</v>
          </cell>
          <cell r="B55411">
            <v>238</v>
          </cell>
          <cell r="C55411">
            <v>44176.126111111109</v>
          </cell>
          <cell r="D55411">
            <v>7370</v>
          </cell>
          <cell r="E55411">
            <v>0</v>
          </cell>
          <cell r="F55411">
            <v>43983.502604166664</v>
          </cell>
          <cell r="G55411">
            <v>0</v>
          </cell>
        </row>
        <row r="55412">
          <cell r="A55412">
            <v>264537</v>
          </cell>
          <cell r="B55412">
            <v>7293</v>
          </cell>
          <cell r="C55412">
            <v>44176.126956018517</v>
          </cell>
          <cell r="D55412">
            <v>2421</v>
          </cell>
          <cell r="E55412">
            <v>960</v>
          </cell>
          <cell r="F55412">
            <v>44044.368518518517</v>
          </cell>
          <cell r="G55412">
            <v>0</v>
          </cell>
        </row>
        <row r="55413">
          <cell r="A55413">
            <v>264542</v>
          </cell>
          <cell r="B55413">
            <v>6252</v>
          </cell>
          <cell r="C55413">
            <v>44176.12709490741</v>
          </cell>
          <cell r="D55413">
            <v>3224</v>
          </cell>
          <cell r="E55413">
            <v>1200</v>
          </cell>
          <cell r="F55413">
            <v>44136.470231481479</v>
          </cell>
          <cell r="G55413">
            <v>0</v>
          </cell>
        </row>
        <row r="55414">
          <cell r="A55414">
            <v>264550</v>
          </cell>
          <cell r="B55414">
            <v>1617</v>
          </cell>
          <cell r="C55414">
            <v>44176.13009259259</v>
          </cell>
          <cell r="D55414">
            <v>1181</v>
          </cell>
          <cell r="E55414">
            <v>1200</v>
          </cell>
          <cell r="F55414">
            <v>43985.458460648151</v>
          </cell>
          <cell r="G55414">
            <v>0</v>
          </cell>
        </row>
        <row r="55415">
          <cell r="A55415">
            <v>264553</v>
          </cell>
          <cell r="B55415">
            <v>9132</v>
          </cell>
          <cell r="C55415">
            <v>44176.130983796298</v>
          </cell>
          <cell r="D55415">
            <v>4946</v>
          </cell>
          <cell r="E55415">
            <v>1200</v>
          </cell>
          <cell r="F55415">
            <v>44013.952685185184</v>
          </cell>
          <cell r="G55415">
            <v>0</v>
          </cell>
        </row>
        <row r="55416">
          <cell r="A55416">
            <v>264556</v>
          </cell>
          <cell r="B55416">
            <v>3817</v>
          </cell>
          <cell r="C55416">
            <v>44176.135717592602</v>
          </cell>
          <cell r="D55416">
            <v>13853</v>
          </cell>
          <cell r="E55416">
            <v>1200</v>
          </cell>
          <cell r="F55416">
            <v>44075.264965277776</v>
          </cell>
          <cell r="G55416">
            <v>0</v>
          </cell>
        </row>
        <row r="55417">
          <cell r="A55417">
            <v>264561</v>
          </cell>
          <cell r="B55417">
            <v>10155</v>
          </cell>
          <cell r="C55417">
            <v>44176.13689814815</v>
          </cell>
          <cell r="D55417">
            <v>10783</v>
          </cell>
          <cell r="E55417">
            <v>1200</v>
          </cell>
          <cell r="F55417">
            <v>43862.838495370372</v>
          </cell>
          <cell r="G55417">
            <v>0</v>
          </cell>
        </row>
        <row r="55418">
          <cell r="A55418">
            <v>264564</v>
          </cell>
          <cell r="B55418">
            <v>11995</v>
          </cell>
          <cell r="C55418">
            <v>44176.137673611112</v>
          </cell>
          <cell r="D55418">
            <v>10803</v>
          </cell>
          <cell r="E55418">
            <v>1200</v>
          </cell>
          <cell r="F55418">
            <v>44044.362303240741</v>
          </cell>
          <cell r="G55418">
            <v>0</v>
          </cell>
        </row>
        <row r="55419">
          <cell r="A55419">
            <v>264567</v>
          </cell>
          <cell r="B55419">
            <v>10613</v>
          </cell>
          <cell r="C55419">
            <v>44176.138009259259</v>
          </cell>
          <cell r="D55419">
            <v>10807</v>
          </cell>
          <cell r="E55419">
            <v>1200</v>
          </cell>
          <cell r="F55419">
            <v>43953.841516203705</v>
          </cell>
          <cell r="G55419">
            <v>0</v>
          </cell>
        </row>
        <row r="55420">
          <cell r="A55420">
            <v>264580</v>
          </cell>
          <cell r="B55420">
            <v>8679</v>
          </cell>
          <cell r="C55420">
            <v>44176.152372685188</v>
          </cell>
          <cell r="D55420">
            <v>5537</v>
          </cell>
          <cell r="E55420">
            <v>1200</v>
          </cell>
          <cell r="F55420">
            <v>43984.405729166669</v>
          </cell>
          <cell r="G55420">
            <v>0</v>
          </cell>
        </row>
        <row r="55421">
          <cell r="A55421">
            <v>264584</v>
          </cell>
          <cell r="B55421">
            <v>13864</v>
          </cell>
          <cell r="C55421">
            <v>44176.152986111112</v>
          </cell>
          <cell r="D55421">
            <v>8501</v>
          </cell>
          <cell r="E55421">
            <v>1200</v>
          </cell>
          <cell r="F55421">
            <v>44166.429490740738</v>
          </cell>
          <cell r="G55421">
            <v>0</v>
          </cell>
        </row>
        <row r="55422">
          <cell r="A55422">
            <v>264591</v>
          </cell>
          <cell r="B55422">
            <v>13324</v>
          </cell>
          <cell r="C55422">
            <v>44176.153865740736</v>
          </cell>
          <cell r="D55422">
            <v>1181</v>
          </cell>
          <cell r="E55422">
            <v>1200</v>
          </cell>
          <cell r="F55422">
            <v>43985.458460648151</v>
          </cell>
          <cell r="G55422">
            <v>0</v>
          </cell>
        </row>
        <row r="55423">
          <cell r="A55423">
            <v>264592</v>
          </cell>
          <cell r="B55423">
            <v>13164</v>
          </cell>
          <cell r="C55423">
            <v>44176.154270833344</v>
          </cell>
          <cell r="D55423">
            <v>2251</v>
          </cell>
          <cell r="E55423">
            <v>1200</v>
          </cell>
          <cell r="F55423">
            <v>43923.152268518519</v>
          </cell>
          <cell r="G55423">
            <v>0</v>
          </cell>
        </row>
        <row r="55424">
          <cell r="A55424">
            <v>264596</v>
          </cell>
          <cell r="B55424">
            <v>7975</v>
          </cell>
          <cell r="C55424">
            <v>44176.156319444453</v>
          </cell>
          <cell r="D55424">
            <v>2491</v>
          </cell>
          <cell r="E55424">
            <v>1200</v>
          </cell>
          <cell r="F55424">
            <v>44136.620497685188</v>
          </cell>
          <cell r="G55424">
            <v>0</v>
          </cell>
        </row>
        <row r="55425">
          <cell r="A55425">
            <v>264602</v>
          </cell>
          <cell r="B55425">
            <v>10525</v>
          </cell>
          <cell r="C55425">
            <v>44176.15828703704</v>
          </cell>
          <cell r="D55425">
            <v>11437</v>
          </cell>
          <cell r="E55425">
            <v>1200</v>
          </cell>
          <cell r="F55425">
            <v>43923.125856481478</v>
          </cell>
          <cell r="G55425">
            <v>0</v>
          </cell>
        </row>
        <row r="55426">
          <cell r="A55426">
            <v>264608</v>
          </cell>
          <cell r="B55426">
            <v>1491</v>
          </cell>
          <cell r="C55426">
            <v>44176.16128472222</v>
          </cell>
          <cell r="D55426">
            <v>11932</v>
          </cell>
          <cell r="E55426">
            <v>1200</v>
          </cell>
          <cell r="F55426">
            <v>44136.615451388891</v>
          </cell>
          <cell r="G55426">
            <v>0</v>
          </cell>
        </row>
        <row r="55427">
          <cell r="A55427">
            <v>264613</v>
          </cell>
          <cell r="B55427">
            <v>1967</v>
          </cell>
          <cell r="C55427">
            <v>44176.162488425929</v>
          </cell>
          <cell r="D55427">
            <v>12094</v>
          </cell>
          <cell r="E55427">
            <v>1200</v>
          </cell>
          <cell r="F55427">
            <v>44167.375254629631</v>
          </cell>
          <cell r="G55427">
            <v>0</v>
          </cell>
        </row>
        <row r="55428">
          <cell r="A55428">
            <v>264614</v>
          </cell>
          <cell r="B55428">
            <v>11954</v>
          </cell>
          <cell r="C55428">
            <v>44176.16369212963</v>
          </cell>
          <cell r="D55428">
            <v>7629</v>
          </cell>
          <cell r="E55428">
            <v>1200</v>
          </cell>
          <cell r="F55428">
            <v>43986.256631944445</v>
          </cell>
          <cell r="G55428">
            <v>0</v>
          </cell>
        </row>
        <row r="55429">
          <cell r="A55429">
            <v>264621</v>
          </cell>
          <cell r="B55429">
            <v>2516</v>
          </cell>
          <cell r="C55429">
            <v>44176.168935185182</v>
          </cell>
          <cell r="D55429">
            <v>12094</v>
          </cell>
          <cell r="E55429">
            <v>1200</v>
          </cell>
          <cell r="F55429">
            <v>44167.375254629631</v>
          </cell>
          <cell r="G55429">
            <v>0</v>
          </cell>
        </row>
        <row r="55430">
          <cell r="A55430">
            <v>264623</v>
          </cell>
          <cell r="B55430">
            <v>1055</v>
          </cell>
          <cell r="C55430">
            <v>44176.176365740743</v>
          </cell>
          <cell r="D55430">
            <v>2401</v>
          </cell>
          <cell r="E55430">
            <v>1200</v>
          </cell>
          <cell r="F55430">
            <v>44136.099861111114</v>
          </cell>
          <cell r="G55430">
            <v>0</v>
          </cell>
        </row>
        <row r="55431">
          <cell r="A55431">
            <v>264628</v>
          </cell>
          <cell r="B55431">
            <v>10809</v>
          </cell>
          <cell r="C55431">
            <v>44176.176365740743</v>
          </cell>
          <cell r="D55431">
            <v>4522</v>
          </cell>
          <cell r="E55431">
            <v>1200</v>
          </cell>
          <cell r="F55431">
            <v>44136.153078703705</v>
          </cell>
          <cell r="G55431">
            <v>0</v>
          </cell>
        </row>
        <row r="55432">
          <cell r="A55432">
            <v>264629</v>
          </cell>
          <cell r="B55432">
            <v>11960</v>
          </cell>
          <cell r="C55432">
            <v>44176.180960648147</v>
          </cell>
          <cell r="D55432">
            <v>8501</v>
          </cell>
          <cell r="E55432">
            <v>1200</v>
          </cell>
          <cell r="F55432">
            <v>44166.429490740738</v>
          </cell>
          <cell r="G55432">
            <v>0</v>
          </cell>
        </row>
        <row r="55433">
          <cell r="A55433">
            <v>264636</v>
          </cell>
          <cell r="B55433">
            <v>13886</v>
          </cell>
          <cell r="C55433">
            <v>44176.181342592587</v>
          </cell>
          <cell r="D55433">
            <v>11562</v>
          </cell>
          <cell r="E55433">
            <v>1200</v>
          </cell>
          <cell r="F55433">
            <v>44076.770902777775</v>
          </cell>
          <cell r="G55433">
            <v>0</v>
          </cell>
        </row>
        <row r="55434">
          <cell r="A55434">
            <v>264639</v>
          </cell>
          <cell r="B55434">
            <v>3301</v>
          </cell>
          <cell r="C55434">
            <v>44176.185613425929</v>
          </cell>
          <cell r="D55434">
            <v>7370</v>
          </cell>
          <cell r="E55434">
            <v>1200</v>
          </cell>
          <cell r="F55434">
            <v>43983.502604166664</v>
          </cell>
          <cell r="G55434">
            <v>0</v>
          </cell>
        </row>
        <row r="55435">
          <cell r="A55435">
            <v>264641</v>
          </cell>
          <cell r="B55435">
            <v>13909</v>
          </cell>
          <cell r="C55435">
            <v>44176.188993055563</v>
          </cell>
          <cell r="D55435">
            <v>7964</v>
          </cell>
          <cell r="E55435">
            <v>1200</v>
          </cell>
          <cell r="F55435">
            <v>44166.446377314816</v>
          </cell>
          <cell r="G55435">
            <v>0</v>
          </cell>
        </row>
        <row r="55436">
          <cell r="A55436">
            <v>264648</v>
          </cell>
          <cell r="B55436">
            <v>8814</v>
          </cell>
          <cell r="C55436">
            <v>44176.190266203703</v>
          </cell>
          <cell r="D55436">
            <v>4797</v>
          </cell>
          <cell r="E55436">
            <v>1200</v>
          </cell>
          <cell r="F55436">
            <v>44075.110925925925</v>
          </cell>
          <cell r="G55436">
            <v>0</v>
          </cell>
        </row>
        <row r="55437">
          <cell r="A55437">
            <v>264650</v>
          </cell>
          <cell r="B55437">
            <v>8838</v>
          </cell>
          <cell r="C55437">
            <v>44176.192789351851</v>
          </cell>
          <cell r="D55437">
            <v>7964</v>
          </cell>
          <cell r="E55437">
            <v>1200</v>
          </cell>
          <cell r="F55437">
            <v>44166.446377314816</v>
          </cell>
          <cell r="G55437">
            <v>0</v>
          </cell>
        </row>
        <row r="55438">
          <cell r="A55438">
            <v>264652</v>
          </cell>
          <cell r="B55438">
            <v>5852</v>
          </cell>
          <cell r="C55438">
            <v>44176.198506944442</v>
          </cell>
          <cell r="D55438">
            <v>2598</v>
          </cell>
          <cell r="E55438">
            <v>1200</v>
          </cell>
          <cell r="F55438">
            <v>44137.036446759259</v>
          </cell>
          <cell r="G55438">
            <v>0</v>
          </cell>
        </row>
        <row r="55439">
          <cell r="A55439">
            <v>264658</v>
          </cell>
          <cell r="B55439">
            <v>2724</v>
          </cell>
          <cell r="C55439">
            <v>44176.201226851852</v>
          </cell>
          <cell r="D55439">
            <v>310</v>
          </cell>
          <cell r="E55439">
            <v>1200</v>
          </cell>
          <cell r="F55439">
            <v>44105.154143518521</v>
          </cell>
          <cell r="G55439">
            <v>0</v>
          </cell>
        </row>
        <row r="55440">
          <cell r="A55440">
            <v>264665</v>
          </cell>
          <cell r="B55440">
            <v>8045</v>
          </cell>
          <cell r="C55440">
            <v>44176.202476851853</v>
          </cell>
          <cell r="D55440">
            <v>9752</v>
          </cell>
          <cell r="E55440">
            <v>1200</v>
          </cell>
          <cell r="F55440">
            <v>44105.054895833331</v>
          </cell>
          <cell r="G55440">
            <v>0</v>
          </cell>
        </row>
        <row r="55441">
          <cell r="A55441">
            <v>264672</v>
          </cell>
          <cell r="B55441">
            <v>9988</v>
          </cell>
          <cell r="C55441">
            <v>44176.205474537041</v>
          </cell>
          <cell r="D55441">
            <v>5709</v>
          </cell>
          <cell r="E55441">
            <v>1200</v>
          </cell>
          <cell r="F55441">
            <v>44166.081365740742</v>
          </cell>
          <cell r="G55441">
            <v>0</v>
          </cell>
        </row>
        <row r="55442">
          <cell r="A55442">
            <v>264679</v>
          </cell>
          <cell r="B55442">
            <v>3972</v>
          </cell>
          <cell r="C55442">
            <v>44176.207754629628</v>
          </cell>
          <cell r="D55442">
            <v>10080</v>
          </cell>
          <cell r="E55442">
            <v>0</v>
          </cell>
          <cell r="F55442">
            <v>44044.264340277776</v>
          </cell>
          <cell r="G55442">
            <v>0</v>
          </cell>
        </row>
        <row r="55443">
          <cell r="A55443">
            <v>264683</v>
          </cell>
          <cell r="B55443">
            <v>5550</v>
          </cell>
          <cell r="C55443">
            <v>44176.20815972222</v>
          </cell>
          <cell r="D55443">
            <v>6669</v>
          </cell>
          <cell r="E55443">
            <v>0</v>
          </cell>
          <cell r="F55443">
            <v>44105.00309027778</v>
          </cell>
          <cell r="G55443">
            <v>0</v>
          </cell>
        </row>
        <row r="55444">
          <cell r="A55444">
            <v>264690</v>
          </cell>
          <cell r="B55444">
            <v>3250</v>
          </cell>
          <cell r="C55444">
            <v>44176.212071759262</v>
          </cell>
          <cell r="D55444">
            <v>4808</v>
          </cell>
          <cell r="E55444">
            <v>1200</v>
          </cell>
          <cell r="F55444">
            <v>43835.220995370371</v>
          </cell>
          <cell r="G55444">
            <v>0</v>
          </cell>
        </row>
        <row r="55445">
          <cell r="A55445">
            <v>264692</v>
          </cell>
          <cell r="B55445">
            <v>2026</v>
          </cell>
          <cell r="C55445">
            <v>44176.21707175926</v>
          </cell>
          <cell r="D55445">
            <v>9650</v>
          </cell>
          <cell r="E55445">
            <v>1200</v>
          </cell>
          <cell r="F55445">
            <v>44106.247627314813</v>
          </cell>
          <cell r="G55445">
            <v>0</v>
          </cell>
        </row>
        <row r="55446">
          <cell r="A55446">
            <v>264697</v>
          </cell>
          <cell r="B55446">
            <v>5691</v>
          </cell>
          <cell r="C55446">
            <v>44176.226620370369</v>
          </cell>
          <cell r="D55446">
            <v>1570</v>
          </cell>
          <cell r="E55446">
            <v>960</v>
          </cell>
          <cell r="F55446">
            <v>43891.105428240742</v>
          </cell>
          <cell r="G55446">
            <v>0</v>
          </cell>
        </row>
        <row r="55447">
          <cell r="A55447">
            <v>264699</v>
          </cell>
          <cell r="B55447">
            <v>9132</v>
          </cell>
          <cell r="C55447">
            <v>44176.229675925933</v>
          </cell>
          <cell r="D55447">
            <v>10869</v>
          </cell>
          <cell r="E55447">
            <v>1200</v>
          </cell>
          <cell r="F55447">
            <v>44105.638993055552</v>
          </cell>
          <cell r="G55447">
            <v>0</v>
          </cell>
        </row>
        <row r="55448">
          <cell r="A55448">
            <v>264704</v>
          </cell>
          <cell r="B55448">
            <v>2339</v>
          </cell>
          <cell r="C55448">
            <v>44176.234201388892</v>
          </cell>
          <cell r="D55448">
            <v>4361</v>
          </cell>
          <cell r="E55448">
            <v>1200</v>
          </cell>
          <cell r="F55448">
            <v>44166.461400462962</v>
          </cell>
          <cell r="G55448">
            <v>0</v>
          </cell>
        </row>
        <row r="55449">
          <cell r="A55449">
            <v>264708</v>
          </cell>
          <cell r="B55449">
            <v>9196</v>
          </cell>
          <cell r="C55449">
            <v>44176.237372685187</v>
          </cell>
          <cell r="D55449">
            <v>11922</v>
          </cell>
          <cell r="E55449">
            <v>1200</v>
          </cell>
          <cell r="F55449">
            <v>44105.534861111111</v>
          </cell>
          <cell r="G55449">
            <v>0</v>
          </cell>
        </row>
        <row r="55450">
          <cell r="A55450">
            <v>264712</v>
          </cell>
          <cell r="B55450">
            <v>1707</v>
          </cell>
          <cell r="C55450">
            <v>44176.237407407411</v>
          </cell>
          <cell r="D55450">
            <v>9755</v>
          </cell>
          <cell r="E55450">
            <v>1200</v>
          </cell>
          <cell r="F55450">
            <v>44167.099872685183</v>
          </cell>
          <cell r="G55450">
            <v>0</v>
          </cell>
        </row>
        <row r="55451">
          <cell r="A55451">
            <v>264717</v>
          </cell>
          <cell r="B55451">
            <v>6356</v>
          </cell>
          <cell r="C55451">
            <v>44176.241354166668</v>
          </cell>
          <cell r="D55451">
            <v>2688</v>
          </cell>
          <cell r="E55451">
            <v>1200</v>
          </cell>
          <cell r="F55451">
            <v>44015.97284722222</v>
          </cell>
          <cell r="G55451">
            <v>0</v>
          </cell>
        </row>
        <row r="55452">
          <cell r="A55452">
            <v>264723</v>
          </cell>
          <cell r="B55452">
            <v>11334</v>
          </cell>
          <cell r="C55452">
            <v>44176.242581018523</v>
          </cell>
          <cell r="D55452">
            <v>294</v>
          </cell>
          <cell r="E55452">
            <v>1200</v>
          </cell>
          <cell r="F55452">
            <v>44105.146458333336</v>
          </cell>
          <cell r="G55452">
            <v>0</v>
          </cell>
        </row>
        <row r="55453">
          <cell r="A55453">
            <v>264727</v>
          </cell>
          <cell r="B55453">
            <v>2502</v>
          </cell>
          <cell r="C55453">
            <v>44176.245150462957</v>
          </cell>
          <cell r="D55453">
            <v>8501</v>
          </cell>
          <cell r="E55453">
            <v>1200</v>
          </cell>
          <cell r="F55453">
            <v>44166.429490740738</v>
          </cell>
          <cell r="G55453">
            <v>0</v>
          </cell>
        </row>
        <row r="55454">
          <cell r="A55454">
            <v>264730</v>
          </cell>
          <cell r="B55454">
            <v>10995</v>
          </cell>
          <cell r="C55454">
            <v>44176.245995370373</v>
          </cell>
          <cell r="D55454">
            <v>1849</v>
          </cell>
          <cell r="E55454">
            <v>1200</v>
          </cell>
          <cell r="F55454">
            <v>44013.146064814813</v>
          </cell>
          <cell r="G55454">
            <v>0</v>
          </cell>
        </row>
        <row r="55455">
          <cell r="A55455">
            <v>264736</v>
          </cell>
          <cell r="B55455">
            <v>6751</v>
          </cell>
          <cell r="C55455">
            <v>44176.246331018519</v>
          </cell>
          <cell r="D55455">
            <v>4758</v>
          </cell>
          <cell r="E55455">
            <v>1200</v>
          </cell>
          <cell r="F55455">
            <v>43838.476377314815</v>
          </cell>
          <cell r="G55455">
            <v>0</v>
          </cell>
        </row>
        <row r="55456">
          <cell r="A55456">
            <v>264743</v>
          </cell>
          <cell r="B55456">
            <v>10735</v>
          </cell>
          <cell r="C55456">
            <v>44176.246932870366</v>
          </cell>
          <cell r="D55456">
            <v>8436</v>
          </cell>
          <cell r="E55456">
            <v>1200</v>
          </cell>
          <cell r="F55456">
            <v>43862.029675925929</v>
          </cell>
          <cell r="G55456">
            <v>0</v>
          </cell>
        </row>
        <row r="55457">
          <cell r="A55457">
            <v>264748</v>
          </cell>
          <cell r="B55457">
            <v>6746</v>
          </cell>
          <cell r="C55457">
            <v>44176.247349537043</v>
          </cell>
          <cell r="D55457">
            <v>5849</v>
          </cell>
          <cell r="E55457">
            <v>1200</v>
          </cell>
          <cell r="F55457">
            <v>44013.745717592596</v>
          </cell>
          <cell r="G55457">
            <v>0</v>
          </cell>
        </row>
        <row r="55458">
          <cell r="A55458">
            <v>264751</v>
          </cell>
          <cell r="B55458">
            <v>11478</v>
          </cell>
          <cell r="C55458">
            <v>44176.247696759259</v>
          </cell>
          <cell r="D55458">
            <v>3224</v>
          </cell>
          <cell r="E55458">
            <v>1200</v>
          </cell>
          <cell r="F55458">
            <v>44136.470231481479</v>
          </cell>
          <cell r="G55458">
            <v>0</v>
          </cell>
        </row>
        <row r="55459">
          <cell r="A55459">
            <v>264757</v>
          </cell>
          <cell r="B55459">
            <v>8269</v>
          </cell>
          <cell r="C55459">
            <v>44176.248900462961</v>
          </cell>
          <cell r="D55459">
            <v>5927</v>
          </cell>
          <cell r="E55459">
            <v>1200</v>
          </cell>
          <cell r="F55459">
            <v>43862.03502314815</v>
          </cell>
          <cell r="G55459">
            <v>0</v>
          </cell>
        </row>
        <row r="55460">
          <cell r="A55460">
            <v>264758</v>
          </cell>
          <cell r="B55460">
            <v>2354</v>
          </cell>
          <cell r="C55460">
            <v>44176.252256944441</v>
          </cell>
          <cell r="D55460">
            <v>11562</v>
          </cell>
          <cell r="E55460">
            <v>1200</v>
          </cell>
          <cell r="F55460">
            <v>44076.770902777775</v>
          </cell>
          <cell r="G55460">
            <v>0</v>
          </cell>
        </row>
        <row r="55461">
          <cell r="A55461">
            <v>264762</v>
          </cell>
          <cell r="B55461">
            <v>11682</v>
          </cell>
          <cell r="C55461">
            <v>44176.252974537027</v>
          </cell>
          <cell r="D55461">
            <v>9752</v>
          </cell>
          <cell r="E55461">
            <v>1200</v>
          </cell>
          <cell r="F55461">
            <v>44105.054895833331</v>
          </cell>
          <cell r="G55461">
            <v>0</v>
          </cell>
        </row>
        <row r="55462">
          <cell r="A55462">
            <v>264763</v>
          </cell>
          <cell r="B55462">
            <v>13307</v>
          </cell>
          <cell r="C55462">
            <v>44176.253634259258</v>
          </cell>
          <cell r="D55462">
            <v>2096</v>
          </cell>
          <cell r="E55462">
            <v>1200</v>
          </cell>
          <cell r="F55462">
            <v>44044.189236111109</v>
          </cell>
          <cell r="G55462">
            <v>0</v>
          </cell>
        </row>
        <row r="55463">
          <cell r="A55463">
            <v>264766</v>
          </cell>
          <cell r="B55463">
            <v>6268</v>
          </cell>
          <cell r="C55463">
            <v>44176.253877314812</v>
          </cell>
          <cell r="D55463">
            <v>3237</v>
          </cell>
          <cell r="E55463">
            <v>1200</v>
          </cell>
          <cell r="F55463">
            <v>44137.304363425923</v>
          </cell>
          <cell r="G55463">
            <v>0</v>
          </cell>
        </row>
        <row r="55464">
          <cell r="A55464">
            <v>264773</v>
          </cell>
          <cell r="B55464">
            <v>6775</v>
          </cell>
          <cell r="C55464">
            <v>44176.255046296297</v>
          </cell>
          <cell r="D55464">
            <v>13184</v>
          </cell>
          <cell r="E55464">
            <v>1200</v>
          </cell>
          <cell r="F55464">
            <v>43832.858287037037</v>
          </cell>
          <cell r="G55464">
            <v>0</v>
          </cell>
        </row>
        <row r="55465">
          <cell r="A55465">
            <v>264775</v>
          </cell>
          <cell r="B55465">
            <v>7099</v>
          </cell>
          <cell r="C55465">
            <v>44176.257025462961</v>
          </cell>
          <cell r="D55465">
            <v>9755</v>
          </cell>
          <cell r="E55465">
            <v>1200</v>
          </cell>
          <cell r="F55465">
            <v>44167.099872685183</v>
          </cell>
          <cell r="G55465">
            <v>0</v>
          </cell>
        </row>
        <row r="55466">
          <cell r="A55466">
            <v>264780</v>
          </cell>
          <cell r="B55466">
            <v>4520</v>
          </cell>
          <cell r="C55466">
            <v>44176.25880787037</v>
          </cell>
          <cell r="D55466">
            <v>9467</v>
          </cell>
          <cell r="E55466">
            <v>1200</v>
          </cell>
          <cell r="F55466">
            <v>44105.524699074071</v>
          </cell>
          <cell r="G55466">
            <v>0</v>
          </cell>
        </row>
        <row r="55467">
          <cell r="A55467">
            <v>264785</v>
          </cell>
          <cell r="B55467">
            <v>897</v>
          </cell>
          <cell r="C55467">
            <v>44176.259895833333</v>
          </cell>
          <cell r="D55467">
            <v>12523</v>
          </cell>
          <cell r="E55467">
            <v>1200</v>
          </cell>
          <cell r="F55467">
            <v>44105.083819444444</v>
          </cell>
          <cell r="G55467">
            <v>0</v>
          </cell>
        </row>
        <row r="55468">
          <cell r="A55468">
            <v>264790</v>
          </cell>
          <cell r="B55468">
            <v>10803</v>
          </cell>
          <cell r="C55468">
            <v>44176.265914351847</v>
          </cell>
          <cell r="D55468">
            <v>7629</v>
          </cell>
          <cell r="E55468">
            <v>1200</v>
          </cell>
          <cell r="F55468">
            <v>43986.256631944445</v>
          </cell>
          <cell r="G55468">
            <v>0</v>
          </cell>
        </row>
        <row r="55469">
          <cell r="A55469">
            <v>264795</v>
          </cell>
          <cell r="B55469">
            <v>10850</v>
          </cell>
          <cell r="C55469">
            <v>44176.267685185187</v>
          </cell>
          <cell r="D55469">
            <v>310</v>
          </cell>
          <cell r="E55469">
            <v>1200</v>
          </cell>
          <cell r="F55469">
            <v>44105.154143518521</v>
          </cell>
          <cell r="G55469">
            <v>0</v>
          </cell>
        </row>
        <row r="55470">
          <cell r="A55470">
            <v>264799</v>
          </cell>
          <cell r="B55470">
            <v>7026</v>
          </cell>
          <cell r="C55470">
            <v>44176.269293981481</v>
          </cell>
          <cell r="D55470">
            <v>8103</v>
          </cell>
          <cell r="E55470">
            <v>960</v>
          </cell>
          <cell r="F55470">
            <v>44105.618298611109</v>
          </cell>
          <cell r="G55470">
            <v>0</v>
          </cell>
        </row>
        <row r="55471">
          <cell r="A55471">
            <v>264801</v>
          </cell>
          <cell r="B55471">
            <v>9596</v>
          </cell>
          <cell r="C55471">
            <v>44176.270613425928</v>
          </cell>
          <cell r="D55471">
            <v>2271</v>
          </cell>
          <cell r="E55471">
            <v>1200</v>
          </cell>
          <cell r="F55471">
            <v>43922.063993055555</v>
          </cell>
          <cell r="G55471">
            <v>0</v>
          </cell>
        </row>
        <row r="55472">
          <cell r="A55472">
            <v>264806</v>
          </cell>
          <cell r="B55472">
            <v>10229</v>
          </cell>
          <cell r="C55472">
            <v>44176.275381944448</v>
          </cell>
          <cell r="D55472">
            <v>1416</v>
          </cell>
          <cell r="E55472">
            <v>0</v>
          </cell>
          <cell r="F55472">
            <v>44075.540567129632</v>
          </cell>
          <cell r="G55472">
            <v>0</v>
          </cell>
        </row>
        <row r="55473">
          <cell r="A55473">
            <v>264808</v>
          </cell>
          <cell r="B55473">
            <v>8061</v>
          </cell>
          <cell r="C55473">
            <v>44176.275868055563</v>
          </cell>
          <cell r="D55473">
            <v>12160</v>
          </cell>
          <cell r="E55473">
            <v>1200</v>
          </cell>
          <cell r="F55473">
            <v>43891.025983796295</v>
          </cell>
          <cell r="G55473">
            <v>0</v>
          </cell>
        </row>
        <row r="55474">
          <cell r="A55474">
            <v>264812</v>
          </cell>
          <cell r="B55474">
            <v>10432</v>
          </cell>
          <cell r="C55474">
            <v>44176.280057870368</v>
          </cell>
          <cell r="D55474">
            <v>8530</v>
          </cell>
          <cell r="E55474">
            <v>1200</v>
          </cell>
          <cell r="F55474">
            <v>44136.910833333335</v>
          </cell>
          <cell r="G55474">
            <v>0</v>
          </cell>
        </row>
        <row r="55475">
          <cell r="A55475">
            <v>264814</v>
          </cell>
          <cell r="B55475">
            <v>511</v>
          </cell>
          <cell r="C55475">
            <v>44176.281099537038</v>
          </cell>
          <cell r="D55475">
            <v>12504</v>
          </cell>
          <cell r="E55475">
            <v>1200</v>
          </cell>
          <cell r="F55475">
            <v>43833.397569444445</v>
          </cell>
          <cell r="G55475">
            <v>0</v>
          </cell>
        </row>
        <row r="55476">
          <cell r="A55476">
            <v>264821</v>
          </cell>
          <cell r="B55476">
            <v>13374</v>
          </cell>
          <cell r="C55476">
            <v>44176.281967592593</v>
          </cell>
          <cell r="D55476">
            <v>7370</v>
          </cell>
          <cell r="E55476">
            <v>960</v>
          </cell>
          <cell r="F55476">
            <v>43983.502604166664</v>
          </cell>
          <cell r="G55476">
            <v>0</v>
          </cell>
        </row>
        <row r="55477">
          <cell r="A55477">
            <v>264823</v>
          </cell>
          <cell r="B55477">
            <v>3421</v>
          </cell>
          <cell r="C55477">
            <v>44176.28460648148</v>
          </cell>
          <cell r="D55477">
            <v>8345</v>
          </cell>
          <cell r="E55477">
            <v>1200</v>
          </cell>
          <cell r="F55477">
            <v>44136.537280092591</v>
          </cell>
          <cell r="G55477">
            <v>0</v>
          </cell>
        </row>
        <row r="55478">
          <cell r="A55478">
            <v>264830</v>
          </cell>
          <cell r="B55478">
            <v>10430</v>
          </cell>
          <cell r="C55478">
            <v>44176.287233796298</v>
          </cell>
          <cell r="D55478">
            <v>13702</v>
          </cell>
          <cell r="E55478">
            <v>1200</v>
          </cell>
          <cell r="F55478">
            <v>43983.591724537036</v>
          </cell>
          <cell r="G55478">
            <v>0</v>
          </cell>
        </row>
        <row r="55479">
          <cell r="A55479">
            <v>264837</v>
          </cell>
          <cell r="B55479">
            <v>4237</v>
          </cell>
          <cell r="C55479">
            <v>44176.290266203701</v>
          </cell>
          <cell r="D55479">
            <v>6721</v>
          </cell>
          <cell r="E55479">
            <v>1200</v>
          </cell>
          <cell r="F55479">
            <v>44075.447638888887</v>
          </cell>
          <cell r="G55479">
            <v>0</v>
          </cell>
        </row>
        <row r="55480">
          <cell r="A55480">
            <v>264841</v>
          </cell>
          <cell r="B55480">
            <v>8620</v>
          </cell>
          <cell r="C55480">
            <v>44176.292928240742</v>
          </cell>
          <cell r="D55480">
            <v>5849</v>
          </cell>
          <cell r="E55480">
            <v>1200</v>
          </cell>
          <cell r="F55480">
            <v>44013.745717592596</v>
          </cell>
          <cell r="G55480">
            <v>0</v>
          </cell>
        </row>
        <row r="55481">
          <cell r="A55481">
            <v>264843</v>
          </cell>
          <cell r="B55481">
            <v>7043</v>
          </cell>
          <cell r="C55481">
            <v>44176.295451388891</v>
          </cell>
          <cell r="D55481">
            <v>13110</v>
          </cell>
          <cell r="E55481">
            <v>1200</v>
          </cell>
          <cell r="F55481">
            <v>43831.863842592589</v>
          </cell>
          <cell r="G55481">
            <v>0</v>
          </cell>
        </row>
        <row r="55482">
          <cell r="A55482">
            <v>264852</v>
          </cell>
          <cell r="B55482">
            <v>980</v>
          </cell>
          <cell r="C55482">
            <v>44176.304108796299</v>
          </cell>
          <cell r="D55482">
            <v>878</v>
          </cell>
          <cell r="E55482">
            <v>1200</v>
          </cell>
          <cell r="F55482">
            <v>43922.969097222223</v>
          </cell>
          <cell r="G55482">
            <v>0</v>
          </cell>
        </row>
        <row r="55483">
          <cell r="A55483">
            <v>264870</v>
          </cell>
          <cell r="B55483">
            <v>12919</v>
          </cell>
          <cell r="C55483">
            <v>44176.314895833333</v>
          </cell>
          <cell r="D55483">
            <v>4758</v>
          </cell>
          <cell r="E55483">
            <v>1200</v>
          </cell>
          <cell r="F55483">
            <v>43838.476377314815</v>
          </cell>
          <cell r="G55483">
            <v>0</v>
          </cell>
        </row>
        <row r="55484">
          <cell r="A55484">
            <v>264871</v>
          </cell>
          <cell r="B55484">
            <v>9142</v>
          </cell>
          <cell r="C55484">
            <v>44176.315266203703</v>
          </cell>
          <cell r="D55484">
            <v>3788</v>
          </cell>
          <cell r="E55484">
            <v>1200</v>
          </cell>
          <cell r="F55484">
            <v>44075.480567129627</v>
          </cell>
          <cell r="G55484">
            <v>0</v>
          </cell>
        </row>
        <row r="55485">
          <cell r="A55485">
            <v>264878</v>
          </cell>
          <cell r="B55485">
            <v>4429</v>
          </cell>
          <cell r="C55485">
            <v>44176.317418981482</v>
          </cell>
          <cell r="D55485">
            <v>963</v>
          </cell>
          <cell r="E55485">
            <v>1200</v>
          </cell>
          <cell r="F55485">
            <v>44044.170370370368</v>
          </cell>
          <cell r="G55485">
            <v>0</v>
          </cell>
        </row>
        <row r="55486">
          <cell r="A55486">
            <v>264879</v>
          </cell>
          <cell r="B55486">
            <v>6919</v>
          </cell>
          <cell r="C55486">
            <v>44176.3200462963</v>
          </cell>
          <cell r="D55486">
            <v>11696</v>
          </cell>
          <cell r="E55486">
            <v>1200</v>
          </cell>
          <cell r="F55486">
            <v>44136.688506944447</v>
          </cell>
          <cell r="G55486">
            <v>0</v>
          </cell>
        </row>
        <row r="55487">
          <cell r="A55487">
            <v>264883</v>
          </cell>
          <cell r="B55487">
            <v>5072</v>
          </cell>
          <cell r="C55487">
            <v>44176.320127314822</v>
          </cell>
          <cell r="D55487">
            <v>1834</v>
          </cell>
          <cell r="E55487">
            <v>1200</v>
          </cell>
          <cell r="F55487">
            <v>44045.603078703702</v>
          </cell>
          <cell r="G55487">
            <v>0</v>
          </cell>
        </row>
        <row r="55488">
          <cell r="A55488">
            <v>264888</v>
          </cell>
          <cell r="B55488">
            <v>12365</v>
          </cell>
          <cell r="C55488">
            <v>44176.321736111109</v>
          </cell>
          <cell r="D55488">
            <v>2421</v>
          </cell>
          <cell r="E55488">
            <v>1200</v>
          </cell>
          <cell r="F55488">
            <v>44044.368518518517</v>
          </cell>
          <cell r="G55488">
            <v>0</v>
          </cell>
        </row>
        <row r="55489">
          <cell r="A55489">
            <v>264895</v>
          </cell>
          <cell r="B55489">
            <v>6813</v>
          </cell>
          <cell r="C55489">
            <v>44176.324259259258</v>
          </cell>
          <cell r="D55489">
            <v>6204</v>
          </cell>
          <cell r="E55489">
            <v>1200</v>
          </cell>
          <cell r="F55489">
            <v>43983.43540509259</v>
          </cell>
          <cell r="G55489">
            <v>0</v>
          </cell>
        </row>
        <row r="55490">
          <cell r="A55490">
            <v>264902</v>
          </cell>
          <cell r="B55490">
            <v>10368</v>
          </cell>
          <cell r="C55490">
            <v>44176.328611111108</v>
          </cell>
          <cell r="D55490">
            <v>104</v>
          </cell>
          <cell r="E55490">
            <v>1200</v>
          </cell>
          <cell r="F55490">
            <v>44013.286412037036</v>
          </cell>
          <cell r="G55490">
            <v>0</v>
          </cell>
        </row>
        <row r="55491">
          <cell r="A55491">
            <v>264909</v>
          </cell>
          <cell r="B55491">
            <v>13315</v>
          </cell>
          <cell r="C55491">
            <v>44176.328831018523</v>
          </cell>
          <cell r="D55491">
            <v>8103</v>
          </cell>
          <cell r="E55491">
            <v>1200</v>
          </cell>
          <cell r="F55491">
            <v>44105.618298611109</v>
          </cell>
          <cell r="G55491">
            <v>0</v>
          </cell>
        </row>
        <row r="55492">
          <cell r="A55492">
            <v>264913</v>
          </cell>
          <cell r="B55492">
            <v>8620</v>
          </cell>
          <cell r="C55492">
            <v>44176.338599537034</v>
          </cell>
          <cell r="D55492">
            <v>9309</v>
          </cell>
          <cell r="E55492">
            <v>960</v>
          </cell>
          <cell r="F55492">
            <v>43862.647430555553</v>
          </cell>
          <cell r="G55492">
            <v>0</v>
          </cell>
        </row>
        <row r="55493">
          <cell r="A55493">
            <v>264917</v>
          </cell>
          <cell r="B55493">
            <v>11908</v>
          </cell>
          <cell r="C55493">
            <v>44176.344490740739</v>
          </cell>
          <cell r="D55493">
            <v>8345</v>
          </cell>
          <cell r="E55493">
            <v>0</v>
          </cell>
          <cell r="F55493">
            <v>44136.537280092591</v>
          </cell>
          <cell r="G55493">
            <v>0</v>
          </cell>
        </row>
        <row r="55494">
          <cell r="A55494">
            <v>264923</v>
          </cell>
          <cell r="B55494">
            <v>7508</v>
          </cell>
          <cell r="C55494">
            <v>44176.346770833326</v>
          </cell>
          <cell r="D55494">
            <v>1570</v>
          </cell>
          <cell r="E55494">
            <v>960</v>
          </cell>
          <cell r="F55494">
            <v>43891.105428240742</v>
          </cell>
          <cell r="G55494">
            <v>0</v>
          </cell>
        </row>
        <row r="55495">
          <cell r="A55495">
            <v>264928</v>
          </cell>
          <cell r="B55495">
            <v>6537</v>
          </cell>
          <cell r="C55495">
            <v>44176.355567129627</v>
          </cell>
          <cell r="D55495">
            <v>2387</v>
          </cell>
          <cell r="E55495">
            <v>1200</v>
          </cell>
          <cell r="F55495">
            <v>43836.127511574072</v>
          </cell>
          <cell r="G55495">
            <v>0</v>
          </cell>
        </row>
        <row r="55496">
          <cell r="A55496">
            <v>264931</v>
          </cell>
          <cell r="B55496">
            <v>6930</v>
          </cell>
          <cell r="C55496">
            <v>44176.356909722221</v>
          </cell>
          <cell r="D55496">
            <v>3528</v>
          </cell>
          <cell r="E55496">
            <v>960</v>
          </cell>
          <cell r="F55496">
            <v>43832.253541666665</v>
          </cell>
          <cell r="G55496">
            <v>0</v>
          </cell>
        </row>
        <row r="55497">
          <cell r="A55497">
            <v>264937</v>
          </cell>
          <cell r="B55497">
            <v>5459</v>
          </cell>
          <cell r="C55497">
            <v>44176.364317129628</v>
          </cell>
          <cell r="D55497">
            <v>11562</v>
          </cell>
          <cell r="E55497">
            <v>1200</v>
          </cell>
          <cell r="F55497">
            <v>44076.770902777775</v>
          </cell>
          <cell r="G55497">
            <v>0</v>
          </cell>
        </row>
        <row r="55498">
          <cell r="A55498">
            <v>264944</v>
          </cell>
          <cell r="B55498">
            <v>6839</v>
          </cell>
          <cell r="C55498">
            <v>44176.36614583333</v>
          </cell>
          <cell r="D55498">
            <v>5952</v>
          </cell>
          <cell r="E55498">
            <v>1200</v>
          </cell>
          <cell r="F55498">
            <v>44013.2809837963</v>
          </cell>
          <cell r="G55498">
            <v>0</v>
          </cell>
        </row>
        <row r="55499">
          <cell r="A55499">
            <v>264950</v>
          </cell>
          <cell r="B55499">
            <v>7615</v>
          </cell>
          <cell r="C55499">
            <v>44176.367129629631</v>
          </cell>
          <cell r="D55499">
            <v>8590</v>
          </cell>
          <cell r="E55499">
            <v>1200</v>
          </cell>
          <cell r="F55499">
            <v>44136.293263888889</v>
          </cell>
          <cell r="G55499">
            <v>0</v>
          </cell>
        </row>
        <row r="55500">
          <cell r="A55500">
            <v>264952</v>
          </cell>
          <cell r="B55500">
            <v>11478</v>
          </cell>
          <cell r="C55500">
            <v>44176.370520833327</v>
          </cell>
          <cell r="D55500">
            <v>182</v>
          </cell>
          <cell r="E55500">
            <v>960</v>
          </cell>
          <cell r="F55500">
            <v>44137.592476851853</v>
          </cell>
          <cell r="G55500">
            <v>0</v>
          </cell>
        </row>
        <row r="55501">
          <cell r="A55501">
            <v>264953</v>
          </cell>
          <cell r="B55501">
            <v>3944</v>
          </cell>
          <cell r="C55501">
            <v>44176.376307870371</v>
          </cell>
          <cell r="D55501">
            <v>12160</v>
          </cell>
          <cell r="E55501">
            <v>1200</v>
          </cell>
          <cell r="F55501">
            <v>43891.025983796295</v>
          </cell>
          <cell r="G55501">
            <v>0</v>
          </cell>
        </row>
        <row r="55502">
          <cell r="A55502">
            <v>264956</v>
          </cell>
          <cell r="B55502">
            <v>5116</v>
          </cell>
          <cell r="C55502">
            <v>44176.377430555563</v>
          </cell>
          <cell r="D55502">
            <v>4782</v>
          </cell>
          <cell r="E55502">
            <v>0</v>
          </cell>
          <cell r="F55502">
            <v>44105.143101851849</v>
          </cell>
          <cell r="G55502">
            <v>0</v>
          </cell>
        </row>
        <row r="55503">
          <cell r="A55503">
            <v>264960</v>
          </cell>
          <cell r="B55503">
            <v>8669</v>
          </cell>
          <cell r="C55503">
            <v>44176.378506944442</v>
          </cell>
          <cell r="D55503">
            <v>11437</v>
          </cell>
          <cell r="E55503">
            <v>960</v>
          </cell>
          <cell r="F55503">
            <v>43923.125856481478</v>
          </cell>
          <cell r="G55503">
            <v>0</v>
          </cell>
        </row>
        <row r="55504">
          <cell r="A55504">
            <v>264966</v>
          </cell>
          <cell r="B55504">
            <v>13363</v>
          </cell>
          <cell r="C55504">
            <v>44176.379618055558</v>
          </cell>
          <cell r="D55504">
            <v>6721</v>
          </cell>
          <cell r="E55504">
            <v>1200</v>
          </cell>
          <cell r="F55504">
            <v>44075.447638888887</v>
          </cell>
          <cell r="G55504">
            <v>0</v>
          </cell>
        </row>
        <row r="55505">
          <cell r="A55505">
            <v>264972</v>
          </cell>
          <cell r="B55505">
            <v>13864</v>
          </cell>
          <cell r="C55505">
            <v>44176.380335648151</v>
          </cell>
          <cell r="D55505">
            <v>7978</v>
          </cell>
          <cell r="E55505">
            <v>1200</v>
          </cell>
          <cell r="F55505">
            <v>44076.571203703701</v>
          </cell>
          <cell r="G55505">
            <v>0</v>
          </cell>
        </row>
        <row r="55506">
          <cell r="A55506">
            <v>264975</v>
          </cell>
          <cell r="B55506">
            <v>6537</v>
          </cell>
          <cell r="C55506">
            <v>44176.380462962959</v>
          </cell>
          <cell r="D55506">
            <v>11325</v>
          </cell>
          <cell r="E55506">
            <v>1200</v>
          </cell>
          <cell r="F55506">
            <v>43952.918958333335</v>
          </cell>
          <cell r="G55506">
            <v>0</v>
          </cell>
        </row>
        <row r="55507">
          <cell r="A55507">
            <v>264980</v>
          </cell>
          <cell r="B55507">
            <v>12919</v>
          </cell>
          <cell r="C55507">
            <v>44176.384571759263</v>
          </cell>
          <cell r="D55507">
            <v>6470</v>
          </cell>
          <cell r="E55507">
            <v>1200</v>
          </cell>
          <cell r="F55507">
            <v>44075.470451388886</v>
          </cell>
          <cell r="G55507">
            <v>0</v>
          </cell>
        </row>
        <row r="55508">
          <cell r="A55508">
            <v>264985</v>
          </cell>
          <cell r="B55508">
            <v>204</v>
          </cell>
          <cell r="C55508">
            <v>44176.391597222217</v>
          </cell>
          <cell r="D55508">
            <v>10347</v>
          </cell>
          <cell r="E55508">
            <v>1200</v>
          </cell>
          <cell r="F55508">
            <v>44076.1249537037</v>
          </cell>
          <cell r="G55508">
            <v>0</v>
          </cell>
        </row>
        <row r="55509">
          <cell r="A55509">
            <v>264989</v>
          </cell>
          <cell r="B55509">
            <v>4804</v>
          </cell>
          <cell r="C55509">
            <v>44176.395243055558</v>
          </cell>
          <cell r="D55509">
            <v>7964</v>
          </cell>
          <cell r="E55509">
            <v>1200</v>
          </cell>
          <cell r="F55509">
            <v>44166.446377314816</v>
          </cell>
          <cell r="G55509">
            <v>0</v>
          </cell>
        </row>
        <row r="55510">
          <cell r="A55510">
            <v>264993</v>
          </cell>
          <cell r="B55510">
            <v>6759</v>
          </cell>
          <cell r="C55510">
            <v>44176.400717592587</v>
          </cell>
          <cell r="D55510">
            <v>9309</v>
          </cell>
          <cell r="E55510">
            <v>1200</v>
          </cell>
          <cell r="F55510">
            <v>43862.647430555553</v>
          </cell>
          <cell r="G55510">
            <v>0</v>
          </cell>
        </row>
        <row r="55511">
          <cell r="A55511">
            <v>264994</v>
          </cell>
          <cell r="B55511">
            <v>6268</v>
          </cell>
          <cell r="C55511">
            <v>44176.402175925927</v>
          </cell>
          <cell r="D55511">
            <v>4361</v>
          </cell>
          <cell r="E55511">
            <v>1200</v>
          </cell>
          <cell r="F55511">
            <v>44166.461400462962</v>
          </cell>
          <cell r="G55511">
            <v>0</v>
          </cell>
        </row>
        <row r="55512">
          <cell r="A55512">
            <v>264996</v>
          </cell>
          <cell r="B55512">
            <v>10471</v>
          </cell>
          <cell r="C55512">
            <v>44176.411898148152</v>
          </cell>
          <cell r="D55512">
            <v>9193</v>
          </cell>
          <cell r="E55512">
            <v>1200</v>
          </cell>
          <cell r="F55512">
            <v>43922.429456018515</v>
          </cell>
          <cell r="G55512">
            <v>0</v>
          </cell>
        </row>
        <row r="55513">
          <cell r="A55513">
            <v>265001</v>
          </cell>
          <cell r="B55513">
            <v>13718</v>
          </cell>
          <cell r="C55513">
            <v>44176.414305555547</v>
          </cell>
          <cell r="D55513">
            <v>5272</v>
          </cell>
          <cell r="E55513">
            <v>1200</v>
          </cell>
          <cell r="F55513">
            <v>44136.199131944442</v>
          </cell>
          <cell r="G55513">
            <v>0</v>
          </cell>
        </row>
        <row r="55514">
          <cell r="A55514">
            <v>265007</v>
          </cell>
          <cell r="B55514">
            <v>13404</v>
          </cell>
          <cell r="C55514">
            <v>44176.415023148147</v>
          </cell>
          <cell r="D55514">
            <v>6962</v>
          </cell>
          <cell r="E55514">
            <v>1200</v>
          </cell>
          <cell r="F55514">
            <v>43922.213738425926</v>
          </cell>
          <cell r="G55514">
            <v>0</v>
          </cell>
        </row>
        <row r="55515">
          <cell r="A55515">
            <v>265012</v>
          </cell>
          <cell r="B55515">
            <v>7267</v>
          </cell>
          <cell r="C55515">
            <v>44176.423900462964</v>
          </cell>
          <cell r="D55515">
            <v>1329</v>
          </cell>
          <cell r="E55515">
            <v>1200</v>
          </cell>
          <cell r="F55515">
            <v>44075.264363425929</v>
          </cell>
          <cell r="G55515">
            <v>0</v>
          </cell>
        </row>
        <row r="55516">
          <cell r="A55516">
            <v>265015</v>
          </cell>
          <cell r="B55516">
            <v>13230</v>
          </cell>
          <cell r="C55516">
            <v>44176.425335648149</v>
          </cell>
          <cell r="D55516">
            <v>13812</v>
          </cell>
          <cell r="E55516">
            <v>1200</v>
          </cell>
          <cell r="F55516">
            <v>44105.466736111113</v>
          </cell>
          <cell r="G55516">
            <v>0</v>
          </cell>
        </row>
        <row r="55517">
          <cell r="A55517">
            <v>265017</v>
          </cell>
          <cell r="B55517">
            <v>12738</v>
          </cell>
          <cell r="C55517">
            <v>44176.427048611113</v>
          </cell>
          <cell r="D55517">
            <v>2167</v>
          </cell>
          <cell r="E55517">
            <v>1200</v>
          </cell>
          <cell r="F55517">
            <v>43983.320763888885</v>
          </cell>
          <cell r="G55517">
            <v>0</v>
          </cell>
        </row>
        <row r="55518">
          <cell r="A55518">
            <v>265023</v>
          </cell>
          <cell r="B55518">
            <v>2075</v>
          </cell>
          <cell r="C55518">
            <v>44176.431215277778</v>
          </cell>
          <cell r="D55518">
            <v>11562</v>
          </cell>
          <cell r="E55518">
            <v>1200</v>
          </cell>
          <cell r="F55518">
            <v>44076.770902777775</v>
          </cell>
          <cell r="G55518">
            <v>0</v>
          </cell>
        </row>
        <row r="55519">
          <cell r="A55519">
            <v>265028</v>
          </cell>
          <cell r="B55519">
            <v>13249</v>
          </cell>
          <cell r="C55519">
            <v>44176.431932870371</v>
          </cell>
          <cell r="D55519">
            <v>3821</v>
          </cell>
          <cell r="E55519">
            <v>1200</v>
          </cell>
          <cell r="F55519">
            <v>43835.019953703704</v>
          </cell>
          <cell r="G55519">
            <v>0</v>
          </cell>
        </row>
        <row r="55520">
          <cell r="A55520">
            <v>265029</v>
          </cell>
          <cell r="B55520">
            <v>1868</v>
          </cell>
          <cell r="C55520">
            <v>44176.43204861111</v>
          </cell>
          <cell r="D55520">
            <v>11210</v>
          </cell>
          <cell r="E55520">
            <v>1200</v>
          </cell>
          <cell r="F55520">
            <v>43922.334780092591</v>
          </cell>
          <cell r="G55520">
            <v>0</v>
          </cell>
        </row>
        <row r="55521">
          <cell r="A55521">
            <v>265033</v>
          </cell>
          <cell r="B55521">
            <v>1092</v>
          </cell>
          <cell r="C55521">
            <v>44176.432800925933</v>
          </cell>
          <cell r="D55521">
            <v>9889</v>
          </cell>
          <cell r="E55521">
            <v>1200</v>
          </cell>
          <cell r="F55521">
            <v>44166.999039351853</v>
          </cell>
          <cell r="G55521">
            <v>0</v>
          </cell>
        </row>
        <row r="55522">
          <cell r="A55522">
            <v>265034</v>
          </cell>
          <cell r="B55522">
            <v>12632</v>
          </cell>
          <cell r="C55522">
            <v>44176.433194444442</v>
          </cell>
          <cell r="D55522">
            <v>8036</v>
          </cell>
          <cell r="E55522">
            <v>1200</v>
          </cell>
          <cell r="F55522">
            <v>44167.584826388891</v>
          </cell>
          <cell r="G55522">
            <v>0</v>
          </cell>
        </row>
        <row r="55523">
          <cell r="A55523">
            <v>265036</v>
          </cell>
          <cell r="B55523">
            <v>12056</v>
          </cell>
          <cell r="C55523">
            <v>44176.435196759259</v>
          </cell>
          <cell r="D55523">
            <v>4808</v>
          </cell>
          <cell r="E55523">
            <v>1200</v>
          </cell>
          <cell r="F55523">
            <v>43835.220995370371</v>
          </cell>
          <cell r="G55523">
            <v>0</v>
          </cell>
        </row>
        <row r="55524">
          <cell r="A55524">
            <v>265039</v>
          </cell>
          <cell r="B55524">
            <v>10938</v>
          </cell>
          <cell r="C55524">
            <v>44176.446469907409</v>
          </cell>
          <cell r="D55524">
            <v>7697</v>
          </cell>
          <cell r="E55524">
            <v>1200</v>
          </cell>
          <cell r="F55524">
            <v>44137.145752314813</v>
          </cell>
          <cell r="G55524">
            <v>0</v>
          </cell>
        </row>
        <row r="55525">
          <cell r="A55525">
            <v>265044</v>
          </cell>
          <cell r="B55525">
            <v>10462</v>
          </cell>
          <cell r="C55525">
            <v>44176.449652777781</v>
          </cell>
          <cell r="D55525">
            <v>12798</v>
          </cell>
          <cell r="E55525">
            <v>1200</v>
          </cell>
          <cell r="F55525">
            <v>44045.843321759261</v>
          </cell>
          <cell r="G55525">
            <v>0</v>
          </cell>
        </row>
        <row r="55526">
          <cell r="A55526">
            <v>265050</v>
          </cell>
          <cell r="B55526">
            <v>7458</v>
          </cell>
          <cell r="C55526">
            <v>44176.457430555558</v>
          </cell>
          <cell r="D55526">
            <v>2598</v>
          </cell>
          <cell r="E55526">
            <v>0</v>
          </cell>
          <cell r="F55526">
            <v>44137.036446759259</v>
          </cell>
          <cell r="G55526">
            <v>0</v>
          </cell>
        </row>
        <row r="55527">
          <cell r="A55527">
            <v>265051</v>
          </cell>
          <cell r="B55527">
            <v>11778</v>
          </cell>
          <cell r="C55527">
            <v>44176.459189814806</v>
          </cell>
          <cell r="D55527">
            <v>10968</v>
          </cell>
          <cell r="E55527">
            <v>1200</v>
          </cell>
          <cell r="F55527">
            <v>44044.127384259256</v>
          </cell>
          <cell r="G55527">
            <v>0</v>
          </cell>
        </row>
        <row r="55528">
          <cell r="A55528">
            <v>265057</v>
          </cell>
          <cell r="B55528">
            <v>6428</v>
          </cell>
          <cell r="C55528">
            <v>44176.467152777783</v>
          </cell>
          <cell r="D55528">
            <v>2598</v>
          </cell>
          <cell r="E55528">
            <v>1200</v>
          </cell>
          <cell r="F55528">
            <v>44137.036446759259</v>
          </cell>
          <cell r="G55528">
            <v>0</v>
          </cell>
        </row>
        <row r="55529">
          <cell r="A55529">
            <v>265063</v>
          </cell>
          <cell r="B55529">
            <v>4787</v>
          </cell>
          <cell r="C55529">
            <v>44176.467199074083</v>
          </cell>
          <cell r="D55529">
            <v>552</v>
          </cell>
          <cell r="E55529">
            <v>1200</v>
          </cell>
          <cell r="F55529">
            <v>44137.753993055558</v>
          </cell>
          <cell r="G55529">
            <v>0</v>
          </cell>
        </row>
        <row r="55530">
          <cell r="A55530">
            <v>265068</v>
          </cell>
          <cell r="B55530">
            <v>10549</v>
          </cell>
          <cell r="C55530">
            <v>44176.469421296293</v>
          </cell>
          <cell r="D55530">
            <v>8036</v>
          </cell>
          <cell r="E55530">
            <v>960</v>
          </cell>
          <cell r="F55530">
            <v>44167.584826388891</v>
          </cell>
          <cell r="G55530">
            <v>0</v>
          </cell>
        </row>
        <row r="55531">
          <cell r="A55531">
            <v>265075</v>
          </cell>
          <cell r="B55531">
            <v>8955</v>
          </cell>
          <cell r="C55531">
            <v>44176.475891203707</v>
          </cell>
          <cell r="D55531">
            <v>9982</v>
          </cell>
          <cell r="E55531">
            <v>1200</v>
          </cell>
          <cell r="F55531">
            <v>43952.199270833335</v>
          </cell>
          <cell r="G55531">
            <v>0</v>
          </cell>
        </row>
        <row r="55532">
          <cell r="A55532">
            <v>265077</v>
          </cell>
          <cell r="B55532">
            <v>8589</v>
          </cell>
          <cell r="C55532">
            <v>44176.477523148147</v>
          </cell>
          <cell r="D55532">
            <v>11325</v>
          </cell>
          <cell r="E55532">
            <v>1200</v>
          </cell>
          <cell r="F55532">
            <v>43952.918958333335</v>
          </cell>
          <cell r="G55532">
            <v>0</v>
          </cell>
        </row>
        <row r="55533">
          <cell r="A55533">
            <v>265080</v>
          </cell>
          <cell r="B55533">
            <v>1251</v>
          </cell>
          <cell r="C55533">
            <v>44176.477534722217</v>
          </cell>
          <cell r="D55533">
            <v>10781</v>
          </cell>
          <cell r="E55533">
            <v>1200</v>
          </cell>
          <cell r="F55533">
            <v>44076.168495370373</v>
          </cell>
          <cell r="G55533">
            <v>0</v>
          </cell>
        </row>
        <row r="55534">
          <cell r="A55534">
            <v>265087</v>
          </cell>
          <cell r="B55534">
            <v>2747</v>
          </cell>
          <cell r="C55534">
            <v>44176.480856481481</v>
          </cell>
          <cell r="D55534">
            <v>11529</v>
          </cell>
          <cell r="E55534">
            <v>1200</v>
          </cell>
          <cell r="F55534">
            <v>44166.238379629627</v>
          </cell>
          <cell r="G55534">
            <v>0</v>
          </cell>
        </row>
        <row r="55535">
          <cell r="A55535">
            <v>265089</v>
          </cell>
          <cell r="B55535">
            <v>9289</v>
          </cell>
          <cell r="C55535">
            <v>44176.481087962973</v>
          </cell>
          <cell r="D55535">
            <v>11339</v>
          </cell>
          <cell r="E55535">
            <v>1200</v>
          </cell>
          <cell r="F55535">
            <v>44136.277511574073</v>
          </cell>
          <cell r="G55535">
            <v>0</v>
          </cell>
        </row>
        <row r="55536">
          <cell r="A55536">
            <v>265092</v>
          </cell>
          <cell r="B55536">
            <v>2156</v>
          </cell>
          <cell r="C55536">
            <v>44176.496944444443</v>
          </cell>
          <cell r="D55536">
            <v>3788</v>
          </cell>
          <cell r="E55536">
            <v>1200</v>
          </cell>
          <cell r="F55536">
            <v>44075.480567129627</v>
          </cell>
          <cell r="G55536">
            <v>0</v>
          </cell>
        </row>
        <row r="55537">
          <cell r="A55537">
            <v>265102</v>
          </cell>
          <cell r="B55537">
            <v>4720</v>
          </cell>
          <cell r="C55537">
            <v>44176.500393518523</v>
          </cell>
          <cell r="D55537">
            <v>638</v>
          </cell>
          <cell r="E55537">
            <v>1200</v>
          </cell>
          <cell r="F55537">
            <v>44166.575787037036</v>
          </cell>
          <cell r="G55537">
            <v>0</v>
          </cell>
        </row>
        <row r="55538">
          <cell r="A55538">
            <v>265110</v>
          </cell>
          <cell r="B55538">
            <v>4682</v>
          </cell>
          <cell r="C55538">
            <v>44176.503194444442</v>
          </cell>
          <cell r="D55538">
            <v>12711</v>
          </cell>
          <cell r="E55538">
            <v>1200</v>
          </cell>
          <cell r="F55538">
            <v>43862.756041666667</v>
          </cell>
          <cell r="G55538">
            <v>0</v>
          </cell>
        </row>
        <row r="55539">
          <cell r="A55539">
            <v>265114</v>
          </cell>
          <cell r="B55539">
            <v>13494</v>
          </cell>
          <cell r="C55539">
            <v>44176.507002314807</v>
          </cell>
          <cell r="D55539">
            <v>13906</v>
          </cell>
          <cell r="E55539">
            <v>1200</v>
          </cell>
          <cell r="F55539">
            <v>44166.631921296299</v>
          </cell>
          <cell r="G55539">
            <v>0</v>
          </cell>
        </row>
        <row r="55540">
          <cell r="A55540">
            <v>265133</v>
          </cell>
          <cell r="B55540">
            <v>8937</v>
          </cell>
          <cell r="C55540">
            <v>44176.520937499998</v>
          </cell>
          <cell r="D55540">
            <v>6631</v>
          </cell>
          <cell r="E55540">
            <v>1200</v>
          </cell>
          <cell r="F55540">
            <v>43952.977141203701</v>
          </cell>
          <cell r="G55540">
            <v>0</v>
          </cell>
        </row>
        <row r="55541">
          <cell r="A55541">
            <v>265145</v>
          </cell>
          <cell r="B55541">
            <v>10773</v>
          </cell>
          <cell r="C55541">
            <v>44176.526180555556</v>
          </cell>
          <cell r="D55541">
            <v>11562</v>
          </cell>
          <cell r="E55541">
            <v>1200</v>
          </cell>
          <cell r="F55541">
            <v>44076.770902777775</v>
          </cell>
          <cell r="G55541">
            <v>0</v>
          </cell>
        </row>
        <row r="55542">
          <cell r="A55542">
            <v>265148</v>
          </cell>
          <cell r="B55542">
            <v>7615</v>
          </cell>
          <cell r="C55542">
            <v>44176.528391203698</v>
          </cell>
          <cell r="D55542">
            <v>5204</v>
          </cell>
          <cell r="E55542">
            <v>1200</v>
          </cell>
          <cell r="F55542">
            <v>43922.600034722222</v>
          </cell>
          <cell r="G55542">
            <v>0</v>
          </cell>
        </row>
        <row r="55543">
          <cell r="A55543">
            <v>265158</v>
          </cell>
          <cell r="B55543">
            <v>12462</v>
          </cell>
          <cell r="C55543">
            <v>44176.530509259261</v>
          </cell>
          <cell r="D55543">
            <v>6025</v>
          </cell>
          <cell r="E55543">
            <v>1200</v>
          </cell>
          <cell r="F55543">
            <v>44136.587361111109</v>
          </cell>
          <cell r="G55543">
            <v>0</v>
          </cell>
        </row>
        <row r="55544">
          <cell r="A55544">
            <v>265160</v>
          </cell>
          <cell r="B55544">
            <v>13436</v>
          </cell>
          <cell r="C55544">
            <v>44176.53297453704</v>
          </cell>
          <cell r="D55544">
            <v>7734</v>
          </cell>
          <cell r="E55544">
            <v>1200</v>
          </cell>
          <cell r="F55544">
            <v>44044.098761574074</v>
          </cell>
          <cell r="G55544">
            <v>0</v>
          </cell>
        </row>
        <row r="55545">
          <cell r="A55545">
            <v>265161</v>
          </cell>
          <cell r="B55545">
            <v>2251</v>
          </cell>
          <cell r="C55545">
            <v>44176.535879629628</v>
          </cell>
          <cell r="D55545">
            <v>12462</v>
          </cell>
          <cell r="E55545">
            <v>0</v>
          </cell>
          <cell r="F55545">
            <v>44075.365104166667</v>
          </cell>
          <cell r="G55545">
            <v>0</v>
          </cell>
        </row>
        <row r="55546">
          <cell r="A55546">
            <v>265162</v>
          </cell>
          <cell r="B55546">
            <v>9856</v>
          </cell>
          <cell r="C55546">
            <v>44176.536157407398</v>
          </cell>
          <cell r="D55546">
            <v>10080</v>
          </cell>
          <cell r="E55546">
            <v>1200</v>
          </cell>
          <cell r="F55546">
            <v>44044.264340277776</v>
          </cell>
          <cell r="G55546">
            <v>0</v>
          </cell>
        </row>
        <row r="55547">
          <cell r="A55547">
            <v>265164</v>
          </cell>
          <cell r="B55547">
            <v>10525</v>
          </cell>
          <cell r="C55547">
            <v>44176.538946759261</v>
          </cell>
          <cell r="D55547">
            <v>7062</v>
          </cell>
          <cell r="E55547">
            <v>1200</v>
          </cell>
          <cell r="F55547">
            <v>43832.040196759262</v>
          </cell>
          <cell r="G55547">
            <v>0</v>
          </cell>
        </row>
        <row r="55548">
          <cell r="A55548">
            <v>265166</v>
          </cell>
          <cell r="B55548">
            <v>7534</v>
          </cell>
          <cell r="C55548">
            <v>44176.546273148153</v>
          </cell>
          <cell r="D55548">
            <v>5465</v>
          </cell>
          <cell r="E55548">
            <v>960</v>
          </cell>
          <cell r="F55548">
            <v>44166.53392361111</v>
          </cell>
          <cell r="G55548">
            <v>0</v>
          </cell>
        </row>
        <row r="55549">
          <cell r="A55549">
            <v>265171</v>
          </cell>
          <cell r="B55549">
            <v>10278</v>
          </cell>
          <cell r="C55549">
            <v>44176.548402777778</v>
          </cell>
          <cell r="D55549">
            <v>13812</v>
          </cell>
          <cell r="E55549">
            <v>1200</v>
          </cell>
          <cell r="F55549">
            <v>44105.466736111113</v>
          </cell>
          <cell r="G55549">
            <v>0</v>
          </cell>
        </row>
        <row r="55550">
          <cell r="A55550">
            <v>265176</v>
          </cell>
          <cell r="B55550">
            <v>5012</v>
          </cell>
          <cell r="C55550">
            <v>44176.550370370373</v>
          </cell>
          <cell r="D55550">
            <v>10630</v>
          </cell>
          <cell r="E55550">
            <v>1200</v>
          </cell>
          <cell r="F55550">
            <v>44136.003217592595</v>
          </cell>
          <cell r="G55550">
            <v>0</v>
          </cell>
        </row>
        <row r="55551">
          <cell r="A55551">
            <v>265177</v>
          </cell>
          <cell r="B55551">
            <v>3405</v>
          </cell>
          <cell r="C55551">
            <v>44176.560474537036</v>
          </cell>
          <cell r="D55551">
            <v>5612</v>
          </cell>
          <cell r="E55551">
            <v>1200</v>
          </cell>
          <cell r="F55551">
            <v>43891.11309027778</v>
          </cell>
          <cell r="G55551">
            <v>0</v>
          </cell>
        </row>
        <row r="55552">
          <cell r="A55552">
            <v>265184</v>
          </cell>
          <cell r="B55552">
            <v>2260</v>
          </cell>
          <cell r="C55552">
            <v>44176.573969907397</v>
          </cell>
          <cell r="D55552">
            <v>3318</v>
          </cell>
          <cell r="E55552">
            <v>1200</v>
          </cell>
          <cell r="F55552">
            <v>43923.46261574074</v>
          </cell>
          <cell r="G55552">
            <v>0</v>
          </cell>
        </row>
        <row r="55553">
          <cell r="A55553">
            <v>265191</v>
          </cell>
          <cell r="B55553">
            <v>6864</v>
          </cell>
          <cell r="C55553">
            <v>44176.585486111107</v>
          </cell>
          <cell r="D55553">
            <v>6721</v>
          </cell>
          <cell r="E55553">
            <v>1200</v>
          </cell>
          <cell r="F55553">
            <v>44075.447638888887</v>
          </cell>
          <cell r="G55553">
            <v>0</v>
          </cell>
        </row>
        <row r="55554">
          <cell r="A55554">
            <v>265195</v>
          </cell>
          <cell r="B55554">
            <v>5370</v>
          </cell>
          <cell r="C55554">
            <v>44176.587581018517</v>
          </cell>
          <cell r="D55554">
            <v>4621</v>
          </cell>
          <cell r="E55554">
            <v>1200</v>
          </cell>
          <cell r="F55554">
            <v>44075.263368055559</v>
          </cell>
          <cell r="G55554">
            <v>0</v>
          </cell>
        </row>
        <row r="55555">
          <cell r="A55555">
            <v>265202</v>
          </cell>
          <cell r="B55555">
            <v>944</v>
          </cell>
          <cell r="C55555">
            <v>44176.588912037027</v>
          </cell>
          <cell r="D55555">
            <v>11388</v>
          </cell>
          <cell r="E55555">
            <v>0</v>
          </cell>
          <cell r="F55555">
            <v>44136.667048611111</v>
          </cell>
          <cell r="G55555">
            <v>0</v>
          </cell>
        </row>
        <row r="55556">
          <cell r="A55556">
            <v>265204</v>
          </cell>
          <cell r="B55556">
            <v>11643</v>
          </cell>
          <cell r="C55556">
            <v>44176.591562499998</v>
          </cell>
          <cell r="D55556">
            <v>10304</v>
          </cell>
          <cell r="E55556">
            <v>1200</v>
          </cell>
          <cell r="F55556">
            <v>43891.918229166666</v>
          </cell>
          <cell r="G55556">
            <v>0</v>
          </cell>
        </row>
        <row r="55557">
          <cell r="A55557">
            <v>265207</v>
          </cell>
          <cell r="B55557">
            <v>13404</v>
          </cell>
          <cell r="C55557">
            <v>44176.594629629632</v>
          </cell>
          <cell r="D55557">
            <v>9608</v>
          </cell>
          <cell r="E55557">
            <v>1200</v>
          </cell>
          <cell r="F55557">
            <v>44076.014999999999</v>
          </cell>
          <cell r="G55557">
            <v>0</v>
          </cell>
        </row>
        <row r="55558">
          <cell r="A55558">
            <v>265208</v>
          </cell>
          <cell r="B55558">
            <v>4167</v>
          </cell>
          <cell r="C55558">
            <v>44176.59679398148</v>
          </cell>
          <cell r="D55558">
            <v>5994</v>
          </cell>
          <cell r="E55558">
            <v>1200</v>
          </cell>
          <cell r="F55558">
            <v>43833.741469907407</v>
          </cell>
          <cell r="G55558">
            <v>0</v>
          </cell>
        </row>
        <row r="55559">
          <cell r="A55559">
            <v>265215</v>
          </cell>
          <cell r="B55559">
            <v>10134</v>
          </cell>
          <cell r="C55559">
            <v>44176.611724537041</v>
          </cell>
          <cell r="D55559">
            <v>10693</v>
          </cell>
          <cell r="E55559">
            <v>1200</v>
          </cell>
          <cell r="F55559">
            <v>43983.321377314816</v>
          </cell>
          <cell r="G55559">
            <v>0</v>
          </cell>
        </row>
        <row r="55560">
          <cell r="A55560">
            <v>265216</v>
          </cell>
          <cell r="B55560">
            <v>13822</v>
          </cell>
          <cell r="C55560">
            <v>44176.621238425927</v>
          </cell>
          <cell r="D55560">
            <v>6721</v>
          </cell>
          <cell r="E55560">
            <v>1200</v>
          </cell>
          <cell r="F55560">
            <v>44075.447638888887</v>
          </cell>
          <cell r="G55560">
            <v>0</v>
          </cell>
        </row>
        <row r="55561">
          <cell r="A55561">
            <v>265218</v>
          </cell>
          <cell r="B55561">
            <v>11854</v>
          </cell>
          <cell r="C55561">
            <v>44176.621388888889</v>
          </cell>
          <cell r="D55561">
            <v>13184</v>
          </cell>
          <cell r="E55561">
            <v>960</v>
          </cell>
          <cell r="F55561">
            <v>43832.858287037037</v>
          </cell>
          <cell r="G55561">
            <v>0</v>
          </cell>
        </row>
        <row r="55562">
          <cell r="A55562">
            <v>265222</v>
          </cell>
          <cell r="B55562">
            <v>5790</v>
          </cell>
          <cell r="C55562">
            <v>44176.623356481483</v>
          </cell>
          <cell r="D55562">
            <v>10805</v>
          </cell>
          <cell r="E55562">
            <v>1200</v>
          </cell>
          <cell r="F55562">
            <v>44075.547384259262</v>
          </cell>
          <cell r="G55562">
            <v>0</v>
          </cell>
        </row>
        <row r="55563">
          <cell r="A55563">
            <v>265229</v>
          </cell>
          <cell r="B55563">
            <v>10910</v>
          </cell>
          <cell r="C55563">
            <v>44176.626134259262</v>
          </cell>
          <cell r="D55563">
            <v>4782</v>
          </cell>
          <cell r="E55563">
            <v>1200</v>
          </cell>
          <cell r="F55563">
            <v>44105.143101851849</v>
          </cell>
          <cell r="G55563">
            <v>0</v>
          </cell>
        </row>
        <row r="55564">
          <cell r="A55564">
            <v>265235</v>
          </cell>
          <cell r="B55564">
            <v>2806</v>
          </cell>
          <cell r="C55564">
            <v>44176.631585648152</v>
          </cell>
          <cell r="D55564">
            <v>3788</v>
          </cell>
          <cell r="E55564">
            <v>1200</v>
          </cell>
          <cell r="F55564">
            <v>44075.480567129627</v>
          </cell>
          <cell r="G55564">
            <v>0</v>
          </cell>
        </row>
        <row r="55565">
          <cell r="A55565">
            <v>265239</v>
          </cell>
          <cell r="B55565">
            <v>3763</v>
          </cell>
          <cell r="C55565">
            <v>44176.636701388888</v>
          </cell>
          <cell r="D55565">
            <v>4361</v>
          </cell>
          <cell r="E55565">
            <v>1200</v>
          </cell>
          <cell r="F55565">
            <v>44166.461400462962</v>
          </cell>
          <cell r="G55565">
            <v>0</v>
          </cell>
        </row>
        <row r="55566">
          <cell r="A55566">
            <v>265244</v>
          </cell>
          <cell r="B55566">
            <v>208</v>
          </cell>
          <cell r="C55566">
            <v>44176.638344907413</v>
          </cell>
          <cell r="D55566">
            <v>12160</v>
          </cell>
          <cell r="E55566">
            <v>0</v>
          </cell>
          <cell r="F55566">
            <v>43891.025983796295</v>
          </cell>
          <cell r="G55566">
            <v>0</v>
          </cell>
        </row>
        <row r="55567">
          <cell r="A55567">
            <v>265253</v>
          </cell>
          <cell r="B55567">
            <v>8255</v>
          </cell>
          <cell r="C55567">
            <v>44176.643148148149</v>
          </cell>
          <cell r="D55567">
            <v>963</v>
          </cell>
          <cell r="E55567">
            <v>1200</v>
          </cell>
          <cell r="F55567">
            <v>44044.170370370368</v>
          </cell>
          <cell r="G55567">
            <v>0</v>
          </cell>
        </row>
        <row r="55568">
          <cell r="A55568">
            <v>265260</v>
          </cell>
          <cell r="B55568">
            <v>8480</v>
          </cell>
          <cell r="C55568">
            <v>44176.646261574067</v>
          </cell>
          <cell r="D55568">
            <v>11922</v>
          </cell>
          <cell r="E55568">
            <v>1200</v>
          </cell>
          <cell r="F55568">
            <v>44105.534861111111</v>
          </cell>
          <cell r="G55568">
            <v>0</v>
          </cell>
        </row>
        <row r="55569">
          <cell r="A55569">
            <v>265265</v>
          </cell>
          <cell r="B55569">
            <v>734</v>
          </cell>
          <cell r="C55569">
            <v>44176.64671296296</v>
          </cell>
          <cell r="D55569">
            <v>4946</v>
          </cell>
          <cell r="E55569">
            <v>0</v>
          </cell>
          <cell r="F55569">
            <v>44013.952685185184</v>
          </cell>
          <cell r="G55569">
            <v>0</v>
          </cell>
        </row>
        <row r="55570">
          <cell r="A55570">
            <v>265270</v>
          </cell>
          <cell r="B55570">
            <v>8979</v>
          </cell>
          <cell r="C55570">
            <v>44176.646793981483</v>
          </cell>
          <cell r="D55570">
            <v>2688</v>
          </cell>
          <cell r="E55570">
            <v>1200</v>
          </cell>
          <cell r="F55570">
            <v>44015.97284722222</v>
          </cell>
          <cell r="G55570">
            <v>0</v>
          </cell>
        </row>
        <row r="55571">
          <cell r="A55571">
            <v>265273</v>
          </cell>
          <cell r="B55571">
            <v>565</v>
          </cell>
          <cell r="C55571">
            <v>44176.648958333331</v>
          </cell>
          <cell r="D55571">
            <v>12036</v>
          </cell>
          <cell r="E55571">
            <v>1200</v>
          </cell>
          <cell r="F55571">
            <v>44105.626203703701</v>
          </cell>
          <cell r="G55571">
            <v>0</v>
          </cell>
        </row>
        <row r="55572">
          <cell r="A55572">
            <v>265276</v>
          </cell>
          <cell r="B55572">
            <v>8078</v>
          </cell>
          <cell r="C55572">
            <v>44176.64916666667</v>
          </cell>
          <cell r="D55572">
            <v>11932</v>
          </cell>
          <cell r="E55572">
            <v>1200</v>
          </cell>
          <cell r="F55572">
            <v>44136.615451388891</v>
          </cell>
          <cell r="G55572">
            <v>0</v>
          </cell>
        </row>
        <row r="55573">
          <cell r="A55573">
            <v>265277</v>
          </cell>
          <cell r="B55573">
            <v>10819</v>
          </cell>
          <cell r="C55573">
            <v>44176.649317129632</v>
          </cell>
          <cell r="D55573">
            <v>12504</v>
          </cell>
          <cell r="E55573">
            <v>1200</v>
          </cell>
          <cell r="F55573">
            <v>43833.397569444445</v>
          </cell>
          <cell r="G55573">
            <v>0</v>
          </cell>
        </row>
        <row r="55574">
          <cell r="A55574">
            <v>265280</v>
          </cell>
          <cell r="B55574">
            <v>7802</v>
          </cell>
          <cell r="C55574">
            <v>44176.65347222222</v>
          </cell>
          <cell r="D55574">
            <v>5193</v>
          </cell>
          <cell r="E55574">
            <v>1200</v>
          </cell>
          <cell r="F55574">
            <v>44013.102743055555</v>
          </cell>
          <cell r="G55574">
            <v>0</v>
          </cell>
        </row>
        <row r="55575">
          <cell r="A55575">
            <v>265285</v>
          </cell>
          <cell r="B55575">
            <v>10376</v>
          </cell>
          <cell r="C55575">
            <v>44176.665069444447</v>
          </cell>
          <cell r="D55575">
            <v>5612</v>
          </cell>
          <cell r="E55575">
            <v>1200</v>
          </cell>
          <cell r="F55575">
            <v>43891.11309027778</v>
          </cell>
          <cell r="G55575">
            <v>0</v>
          </cell>
        </row>
        <row r="55576">
          <cell r="A55576">
            <v>265287</v>
          </cell>
          <cell r="B55576">
            <v>10098</v>
          </cell>
          <cell r="C55576">
            <v>44176.682256944441</v>
          </cell>
          <cell r="D55576">
            <v>4947</v>
          </cell>
          <cell r="E55576">
            <v>1200</v>
          </cell>
          <cell r="F55576">
            <v>43983.628136574072</v>
          </cell>
          <cell r="G55576">
            <v>0</v>
          </cell>
        </row>
        <row r="55577">
          <cell r="A55577">
            <v>265292</v>
          </cell>
          <cell r="B55577">
            <v>5663</v>
          </cell>
          <cell r="C55577">
            <v>44176.68309027778</v>
          </cell>
          <cell r="D55577">
            <v>11214</v>
          </cell>
          <cell r="E55577">
            <v>1200</v>
          </cell>
          <cell r="F55577">
            <v>44136.094247685185</v>
          </cell>
          <cell r="G55577">
            <v>0</v>
          </cell>
        </row>
        <row r="55578">
          <cell r="A55578">
            <v>265305</v>
          </cell>
          <cell r="B55578">
            <v>12906</v>
          </cell>
          <cell r="C55578">
            <v>44176.683819444443</v>
          </cell>
          <cell r="D55578">
            <v>2535</v>
          </cell>
          <cell r="E55578">
            <v>1200</v>
          </cell>
          <cell r="F55578">
            <v>44166.294965277775</v>
          </cell>
          <cell r="G55578">
            <v>0</v>
          </cell>
        </row>
        <row r="55579">
          <cell r="A55579">
            <v>265312</v>
          </cell>
          <cell r="B55579">
            <v>11454</v>
          </cell>
          <cell r="C55579">
            <v>44176.685983796298</v>
          </cell>
          <cell r="D55579">
            <v>11696</v>
          </cell>
          <cell r="E55579">
            <v>0</v>
          </cell>
          <cell r="F55579">
            <v>44136.688506944447</v>
          </cell>
          <cell r="G55579">
            <v>0</v>
          </cell>
        </row>
        <row r="55580">
          <cell r="A55580">
            <v>265319</v>
          </cell>
          <cell r="B55580">
            <v>8611</v>
          </cell>
          <cell r="C55580">
            <v>44176.687986111108</v>
          </cell>
          <cell r="D55580">
            <v>11932</v>
          </cell>
          <cell r="E55580">
            <v>0</v>
          </cell>
          <cell r="F55580">
            <v>44136.615451388891</v>
          </cell>
          <cell r="G55580">
            <v>0</v>
          </cell>
        </row>
        <row r="55581">
          <cell r="A55581">
            <v>265321</v>
          </cell>
          <cell r="B55581">
            <v>11987</v>
          </cell>
          <cell r="C55581">
            <v>44176.707106481481</v>
          </cell>
          <cell r="D55581">
            <v>10783</v>
          </cell>
          <cell r="E55581">
            <v>1200</v>
          </cell>
          <cell r="F55581">
            <v>43862.838495370372</v>
          </cell>
          <cell r="G55581">
            <v>0</v>
          </cell>
        </row>
        <row r="55582">
          <cell r="A55582">
            <v>265322</v>
          </cell>
          <cell r="B55582">
            <v>2146</v>
          </cell>
          <cell r="C55582">
            <v>44176.707673611112</v>
          </cell>
          <cell r="D55582">
            <v>2491</v>
          </cell>
          <cell r="E55582">
            <v>1200</v>
          </cell>
          <cell r="F55582">
            <v>44136.620497685188</v>
          </cell>
          <cell r="G55582">
            <v>0</v>
          </cell>
        </row>
        <row r="55583">
          <cell r="A55583">
            <v>265325</v>
          </cell>
          <cell r="B55583">
            <v>6236</v>
          </cell>
          <cell r="C55583">
            <v>44176.708379629628</v>
          </cell>
          <cell r="D55583">
            <v>10850</v>
          </cell>
          <cell r="E55583">
            <v>960</v>
          </cell>
          <cell r="F55583">
            <v>44075.111851851849</v>
          </cell>
          <cell r="G55583">
            <v>0</v>
          </cell>
        </row>
        <row r="55584">
          <cell r="A55584">
            <v>265326</v>
          </cell>
          <cell r="B55584">
            <v>6239</v>
          </cell>
          <cell r="C55584">
            <v>44176.711284722223</v>
          </cell>
          <cell r="D55584">
            <v>2428</v>
          </cell>
          <cell r="E55584">
            <v>1200</v>
          </cell>
          <cell r="F55584">
            <v>44137.493807870371</v>
          </cell>
          <cell r="G55584">
            <v>0</v>
          </cell>
        </row>
        <row r="55585">
          <cell r="A55585">
            <v>265333</v>
          </cell>
          <cell r="B55585">
            <v>1825</v>
          </cell>
          <cell r="C55585">
            <v>44176.712500000001</v>
          </cell>
          <cell r="D55585">
            <v>8103</v>
          </cell>
          <cell r="E55585">
            <v>1200</v>
          </cell>
          <cell r="F55585">
            <v>44105.618298611109</v>
          </cell>
          <cell r="G55585">
            <v>0</v>
          </cell>
        </row>
        <row r="55586">
          <cell r="A55586">
            <v>265335</v>
          </cell>
          <cell r="B55586">
            <v>10430</v>
          </cell>
          <cell r="C55586">
            <v>44176.714166666658</v>
          </cell>
          <cell r="D55586">
            <v>10869</v>
          </cell>
          <cell r="E55586">
            <v>1200</v>
          </cell>
          <cell r="F55586">
            <v>44105.638993055552</v>
          </cell>
          <cell r="G55586">
            <v>0</v>
          </cell>
        </row>
        <row r="55587">
          <cell r="A55587">
            <v>265338</v>
          </cell>
          <cell r="B55587">
            <v>11619</v>
          </cell>
          <cell r="C55587">
            <v>44176.714421296303</v>
          </cell>
          <cell r="D55587">
            <v>12523</v>
          </cell>
          <cell r="E55587">
            <v>1200</v>
          </cell>
          <cell r="F55587">
            <v>44105.083819444444</v>
          </cell>
          <cell r="G55587">
            <v>0</v>
          </cell>
        </row>
        <row r="55588">
          <cell r="A55588">
            <v>265340</v>
          </cell>
          <cell r="B55588">
            <v>3499</v>
          </cell>
          <cell r="C55588">
            <v>44176.716736111113</v>
          </cell>
          <cell r="D55588">
            <v>4758</v>
          </cell>
          <cell r="E55588">
            <v>1200</v>
          </cell>
          <cell r="F55588">
            <v>43838.476377314815</v>
          </cell>
          <cell r="G55588">
            <v>0</v>
          </cell>
        </row>
        <row r="55589">
          <cell r="A55589">
            <v>265343</v>
          </cell>
          <cell r="B55589">
            <v>6239</v>
          </cell>
          <cell r="C55589">
            <v>44176.72247685185</v>
          </cell>
          <cell r="D55589">
            <v>11954</v>
          </cell>
          <cell r="E55589">
            <v>1200</v>
          </cell>
          <cell r="F55589">
            <v>43922.163784722223</v>
          </cell>
          <cell r="G55589">
            <v>0</v>
          </cell>
        </row>
        <row r="55590">
          <cell r="A55590">
            <v>265348</v>
          </cell>
          <cell r="B55590">
            <v>7293</v>
          </cell>
          <cell r="C55590">
            <v>44176.722939814812</v>
          </cell>
          <cell r="D55590">
            <v>2401</v>
          </cell>
          <cell r="E55590">
            <v>1200</v>
          </cell>
          <cell r="F55590">
            <v>44136.099861111114</v>
          </cell>
          <cell r="G55590">
            <v>0</v>
          </cell>
        </row>
        <row r="55591">
          <cell r="A55591">
            <v>265350</v>
          </cell>
          <cell r="B55591">
            <v>10848</v>
          </cell>
          <cell r="C55591">
            <v>44176.725162037037</v>
          </cell>
          <cell r="D55591">
            <v>9755</v>
          </cell>
          <cell r="E55591">
            <v>1200</v>
          </cell>
          <cell r="F55591">
            <v>44167.099872685183</v>
          </cell>
          <cell r="G55591">
            <v>0</v>
          </cell>
        </row>
        <row r="55592">
          <cell r="A55592">
            <v>265358</v>
          </cell>
          <cell r="B55592">
            <v>10766</v>
          </cell>
          <cell r="C55592">
            <v>44176.72587962963</v>
          </cell>
          <cell r="D55592">
            <v>11437</v>
          </cell>
          <cell r="E55592">
            <v>0</v>
          </cell>
          <cell r="F55592">
            <v>43923.125856481478</v>
          </cell>
          <cell r="G55592">
            <v>0</v>
          </cell>
        </row>
        <row r="55593">
          <cell r="A55593">
            <v>265360</v>
          </cell>
          <cell r="B55593">
            <v>4313</v>
          </cell>
          <cell r="C55593">
            <v>44176.730717592603</v>
          </cell>
          <cell r="D55593">
            <v>4947</v>
          </cell>
          <cell r="E55593">
            <v>1200</v>
          </cell>
          <cell r="F55593">
            <v>43983.628136574072</v>
          </cell>
          <cell r="G55593">
            <v>0</v>
          </cell>
        </row>
        <row r="55594">
          <cell r="A55594">
            <v>265362</v>
          </cell>
          <cell r="B55594">
            <v>8693</v>
          </cell>
          <cell r="C55594">
            <v>44176.732395833344</v>
          </cell>
          <cell r="D55594">
            <v>10526</v>
          </cell>
          <cell r="E55594">
            <v>1200</v>
          </cell>
          <cell r="F55594">
            <v>43922.45652777778</v>
          </cell>
          <cell r="G55594">
            <v>0</v>
          </cell>
        </row>
        <row r="55595">
          <cell r="A55595">
            <v>265368</v>
          </cell>
          <cell r="B55595">
            <v>251</v>
          </cell>
          <cell r="C55595">
            <v>44176.733923611107</v>
          </cell>
          <cell r="D55595">
            <v>4283</v>
          </cell>
          <cell r="E55595">
            <v>1200</v>
          </cell>
          <cell r="F55595">
            <v>43983.649594907409</v>
          </cell>
          <cell r="G55595">
            <v>0</v>
          </cell>
        </row>
        <row r="55596">
          <cell r="A55596">
            <v>265372</v>
          </cell>
          <cell r="B55596">
            <v>7086</v>
          </cell>
          <cell r="C55596">
            <v>44176.738229166673</v>
          </cell>
          <cell r="D55596">
            <v>13102</v>
          </cell>
          <cell r="E55596">
            <v>1200</v>
          </cell>
          <cell r="F55596">
            <v>44166.357349537036</v>
          </cell>
          <cell r="G55596">
            <v>0</v>
          </cell>
        </row>
        <row r="55597">
          <cell r="A55597">
            <v>265376</v>
          </cell>
          <cell r="B55597">
            <v>7833</v>
          </cell>
          <cell r="C55597">
            <v>44176.743263888893</v>
          </cell>
          <cell r="D55597">
            <v>3821</v>
          </cell>
          <cell r="E55597">
            <v>1200</v>
          </cell>
          <cell r="F55597">
            <v>43835.019953703704</v>
          </cell>
          <cell r="G55597">
            <v>0</v>
          </cell>
        </row>
        <row r="55598">
          <cell r="A55598">
            <v>265378</v>
          </cell>
          <cell r="B55598">
            <v>13529</v>
          </cell>
          <cell r="C55598">
            <v>44176.74423611111</v>
          </cell>
          <cell r="D55598">
            <v>1849</v>
          </cell>
          <cell r="E55598">
            <v>1200</v>
          </cell>
          <cell r="F55598">
            <v>44013.146064814813</v>
          </cell>
          <cell r="G55598">
            <v>0</v>
          </cell>
        </row>
        <row r="55599">
          <cell r="A55599">
            <v>265382</v>
          </cell>
          <cell r="B55599">
            <v>2879</v>
          </cell>
          <cell r="C55599">
            <v>44176.747187499997</v>
          </cell>
          <cell r="D55599">
            <v>2338</v>
          </cell>
          <cell r="E55599">
            <v>1200</v>
          </cell>
          <cell r="F55599">
            <v>43952.015902777777</v>
          </cell>
          <cell r="G55599">
            <v>0</v>
          </cell>
        </row>
        <row r="55600">
          <cell r="A55600">
            <v>265384</v>
          </cell>
          <cell r="B55600">
            <v>10803</v>
          </cell>
          <cell r="C55600">
            <v>44176.749363425923</v>
          </cell>
          <cell r="D55600">
            <v>9309</v>
          </cell>
          <cell r="E55600">
            <v>1200</v>
          </cell>
          <cell r="F55600">
            <v>43862.647430555553</v>
          </cell>
          <cell r="G55600">
            <v>0</v>
          </cell>
        </row>
        <row r="55601">
          <cell r="A55601">
            <v>265385</v>
          </cell>
          <cell r="B55601">
            <v>944</v>
          </cell>
          <cell r="C55601">
            <v>44176.750578703701</v>
          </cell>
          <cell r="D55601">
            <v>4283</v>
          </cell>
          <cell r="E55601">
            <v>960</v>
          </cell>
          <cell r="F55601">
            <v>43983.649594907409</v>
          </cell>
          <cell r="G55601">
            <v>0</v>
          </cell>
        </row>
        <row r="55602">
          <cell r="A55602">
            <v>265390</v>
          </cell>
          <cell r="B55602">
            <v>13990</v>
          </cell>
          <cell r="C55602">
            <v>44176.75440972222</v>
          </cell>
          <cell r="D55602">
            <v>10805</v>
          </cell>
          <cell r="E55602">
            <v>1200</v>
          </cell>
          <cell r="F55602">
            <v>44075.547384259262</v>
          </cell>
          <cell r="G55602">
            <v>0</v>
          </cell>
        </row>
        <row r="55603">
          <cell r="A55603">
            <v>265391</v>
          </cell>
          <cell r="B55603">
            <v>1413</v>
          </cell>
          <cell r="C55603">
            <v>44176.75854166667</v>
          </cell>
          <cell r="D55603">
            <v>4972</v>
          </cell>
          <cell r="E55603">
            <v>1200</v>
          </cell>
          <cell r="F55603">
            <v>43952.029305555552</v>
          </cell>
          <cell r="G55603">
            <v>0</v>
          </cell>
        </row>
        <row r="55604">
          <cell r="A55604">
            <v>265395</v>
          </cell>
          <cell r="B55604">
            <v>6029</v>
          </cell>
          <cell r="C55604">
            <v>44176.758564814823</v>
          </cell>
          <cell r="D55604">
            <v>11285</v>
          </cell>
          <cell r="E55604">
            <v>960</v>
          </cell>
          <cell r="F55604">
            <v>43833.440925925926</v>
          </cell>
          <cell r="G55604">
            <v>0</v>
          </cell>
        </row>
        <row r="55605">
          <cell r="A55605">
            <v>265396</v>
          </cell>
          <cell r="B55605">
            <v>8834</v>
          </cell>
          <cell r="C55605">
            <v>44176.765520833331</v>
          </cell>
          <cell r="D55605">
            <v>4236</v>
          </cell>
          <cell r="E55605">
            <v>1200</v>
          </cell>
          <cell r="F55605">
            <v>44013.682164351849</v>
          </cell>
          <cell r="G55605">
            <v>0</v>
          </cell>
        </row>
        <row r="55606">
          <cell r="A55606">
            <v>265402</v>
          </cell>
          <cell r="B55606">
            <v>12050</v>
          </cell>
          <cell r="C55606">
            <v>44176.76699074074</v>
          </cell>
          <cell r="D55606">
            <v>6353</v>
          </cell>
          <cell r="E55606">
            <v>1200</v>
          </cell>
          <cell r="F55606">
            <v>43891.160011574073</v>
          </cell>
          <cell r="G55606">
            <v>0</v>
          </cell>
        </row>
        <row r="55607">
          <cell r="A55607">
            <v>265407</v>
          </cell>
          <cell r="B55607">
            <v>3505</v>
          </cell>
          <cell r="C55607">
            <v>44176.772870370369</v>
          </cell>
          <cell r="D55607">
            <v>7062</v>
          </cell>
          <cell r="E55607">
            <v>1200</v>
          </cell>
          <cell r="F55607">
            <v>43832.040196759262</v>
          </cell>
          <cell r="G55607">
            <v>0</v>
          </cell>
        </row>
        <row r="55608">
          <cell r="A55608">
            <v>265411</v>
          </cell>
          <cell r="B55608">
            <v>9591</v>
          </cell>
          <cell r="C55608">
            <v>44176.780856481477</v>
          </cell>
          <cell r="D55608">
            <v>1897</v>
          </cell>
          <cell r="E55608">
            <v>960</v>
          </cell>
          <cell r="F55608">
            <v>44166.034872685188</v>
          </cell>
          <cell r="G55608">
            <v>0</v>
          </cell>
        </row>
        <row r="55609">
          <cell r="A55609">
            <v>265417</v>
          </cell>
          <cell r="B55609">
            <v>9185</v>
          </cell>
          <cell r="C55609">
            <v>44176.781574074077</v>
          </cell>
          <cell r="D55609">
            <v>6210</v>
          </cell>
          <cell r="E55609">
            <v>1200</v>
          </cell>
          <cell r="F55609">
            <v>43922.62840277778</v>
          </cell>
          <cell r="G55609">
            <v>0</v>
          </cell>
        </row>
        <row r="55610">
          <cell r="A55610">
            <v>265418</v>
          </cell>
          <cell r="B55610">
            <v>11960</v>
          </cell>
          <cell r="C55610">
            <v>44176.781875000001</v>
          </cell>
          <cell r="D55610">
            <v>5204</v>
          </cell>
          <cell r="E55610">
            <v>1200</v>
          </cell>
          <cell r="F55610">
            <v>43922.600034722222</v>
          </cell>
          <cell r="G55610">
            <v>0</v>
          </cell>
        </row>
        <row r="55611">
          <cell r="A55611">
            <v>265420</v>
          </cell>
          <cell r="B55611">
            <v>2573</v>
          </cell>
          <cell r="C55611">
            <v>44176.78638888889</v>
          </cell>
          <cell r="D55611">
            <v>7281</v>
          </cell>
          <cell r="E55611">
            <v>1200</v>
          </cell>
          <cell r="F55611">
            <v>44136.287256944444</v>
          </cell>
          <cell r="G55611">
            <v>0</v>
          </cell>
        </row>
        <row r="55612">
          <cell r="A55612">
            <v>265425</v>
          </cell>
          <cell r="B55612">
            <v>2723</v>
          </cell>
          <cell r="C55612">
            <v>44176.787141203713</v>
          </cell>
          <cell r="D55612">
            <v>11954</v>
          </cell>
          <cell r="E55612">
            <v>1200</v>
          </cell>
          <cell r="F55612">
            <v>43922.163784722223</v>
          </cell>
          <cell r="G55612">
            <v>0</v>
          </cell>
        </row>
        <row r="55613">
          <cell r="A55613">
            <v>265430</v>
          </cell>
          <cell r="B55613">
            <v>12078</v>
          </cell>
          <cell r="C55613">
            <v>44176.792314814818</v>
          </cell>
          <cell r="D55613">
            <v>2780</v>
          </cell>
          <cell r="E55613">
            <v>1200</v>
          </cell>
          <cell r="F55613">
            <v>44044.350624999999</v>
          </cell>
          <cell r="G55613">
            <v>0</v>
          </cell>
        </row>
        <row r="55614">
          <cell r="A55614">
            <v>265431</v>
          </cell>
          <cell r="B55614">
            <v>13875</v>
          </cell>
          <cell r="C55614">
            <v>44176.79246527778</v>
          </cell>
          <cell r="D55614">
            <v>2953</v>
          </cell>
          <cell r="E55614">
            <v>1200</v>
          </cell>
          <cell r="F55614">
            <v>44105.430879629632</v>
          </cell>
          <cell r="G55614">
            <v>0</v>
          </cell>
        </row>
        <row r="55615">
          <cell r="A55615">
            <v>265436</v>
          </cell>
          <cell r="B55615">
            <v>11346</v>
          </cell>
          <cell r="C55615">
            <v>44176.792893518519</v>
          </cell>
          <cell r="D55615">
            <v>3120</v>
          </cell>
          <cell r="E55615">
            <v>1200</v>
          </cell>
          <cell r="F55615">
            <v>44136.078090277777</v>
          </cell>
          <cell r="G55615">
            <v>0</v>
          </cell>
        </row>
        <row r="55616">
          <cell r="A55616">
            <v>265441</v>
          </cell>
          <cell r="B55616">
            <v>2312</v>
          </cell>
          <cell r="C55616">
            <v>44176.796481481477</v>
          </cell>
          <cell r="D55616">
            <v>12462</v>
          </cell>
          <cell r="E55616">
            <v>1200</v>
          </cell>
          <cell r="F55616">
            <v>44075.365104166667</v>
          </cell>
          <cell r="G55616">
            <v>0</v>
          </cell>
        </row>
        <row r="55617">
          <cell r="A55617">
            <v>265442</v>
          </cell>
          <cell r="B55617">
            <v>11192</v>
          </cell>
          <cell r="C55617">
            <v>44176.799560185187</v>
          </cell>
          <cell r="D55617">
            <v>2401</v>
          </cell>
          <cell r="E55617">
            <v>0</v>
          </cell>
          <cell r="F55617">
            <v>44136.099861111114</v>
          </cell>
          <cell r="G55617">
            <v>0</v>
          </cell>
        </row>
        <row r="55618">
          <cell r="A55618">
            <v>265443</v>
          </cell>
          <cell r="B55618">
            <v>3893</v>
          </cell>
          <cell r="C55618">
            <v>44176.809618055559</v>
          </cell>
          <cell r="D55618">
            <v>704</v>
          </cell>
          <cell r="E55618">
            <v>1200</v>
          </cell>
          <cell r="F55618">
            <v>44075.203321759262</v>
          </cell>
          <cell r="G55618">
            <v>0</v>
          </cell>
        </row>
        <row r="55619">
          <cell r="A55619">
            <v>265448</v>
          </cell>
          <cell r="B55619">
            <v>852</v>
          </cell>
          <cell r="C55619">
            <v>44176.8122337963</v>
          </cell>
          <cell r="D55619">
            <v>6508</v>
          </cell>
          <cell r="E55619">
            <v>1200</v>
          </cell>
          <cell r="F55619">
            <v>43922.195034722223</v>
          </cell>
          <cell r="G55619">
            <v>0</v>
          </cell>
        </row>
        <row r="55620">
          <cell r="A55620">
            <v>265460</v>
          </cell>
          <cell r="B55620">
            <v>6567</v>
          </cell>
          <cell r="C55620">
            <v>44176.8128125</v>
          </cell>
          <cell r="D55620">
            <v>4522</v>
          </cell>
          <cell r="E55620">
            <v>0</v>
          </cell>
          <cell r="F55620">
            <v>44136.153078703705</v>
          </cell>
          <cell r="G55620">
            <v>0</v>
          </cell>
        </row>
        <row r="55621">
          <cell r="A55621">
            <v>265466</v>
          </cell>
          <cell r="B55621">
            <v>10383</v>
          </cell>
          <cell r="C55621">
            <v>44176.814467592587</v>
          </cell>
          <cell r="D55621">
            <v>5994</v>
          </cell>
          <cell r="E55621">
            <v>1200</v>
          </cell>
          <cell r="F55621">
            <v>43833.741469907407</v>
          </cell>
          <cell r="G55621">
            <v>0</v>
          </cell>
        </row>
        <row r="55622">
          <cell r="A55622">
            <v>265470</v>
          </cell>
          <cell r="B55622">
            <v>8921</v>
          </cell>
          <cell r="C55622">
            <v>44176.815393518518</v>
          </cell>
          <cell r="D55622">
            <v>9467</v>
          </cell>
          <cell r="E55622">
            <v>1200</v>
          </cell>
          <cell r="F55622">
            <v>44105.524699074071</v>
          </cell>
          <cell r="G55622">
            <v>0</v>
          </cell>
        </row>
        <row r="55623">
          <cell r="A55623">
            <v>265474</v>
          </cell>
          <cell r="B55623">
            <v>2496</v>
          </cell>
          <cell r="C55623">
            <v>44176.816122685188</v>
          </cell>
          <cell r="D55623">
            <v>6403</v>
          </cell>
          <cell r="E55623">
            <v>1200</v>
          </cell>
          <cell r="F55623">
            <v>43922.923217592594</v>
          </cell>
          <cell r="G55623">
            <v>0</v>
          </cell>
        </row>
        <row r="55624">
          <cell r="A55624">
            <v>265477</v>
          </cell>
          <cell r="B55624">
            <v>12345</v>
          </cell>
          <cell r="C55624">
            <v>44176.818761574083</v>
          </cell>
          <cell r="D55624">
            <v>13731</v>
          </cell>
          <cell r="E55624">
            <v>1200</v>
          </cell>
          <cell r="F55624">
            <v>44168.802858796298</v>
          </cell>
          <cell r="G55624">
            <v>0</v>
          </cell>
        </row>
        <row r="55625">
          <cell r="A55625">
            <v>265480</v>
          </cell>
          <cell r="B55625">
            <v>1338</v>
          </cell>
          <cell r="C55625">
            <v>44176.829733796287</v>
          </cell>
          <cell r="D55625">
            <v>8103</v>
          </cell>
          <cell r="E55625">
            <v>1200</v>
          </cell>
          <cell r="F55625">
            <v>44105.618298611109</v>
          </cell>
          <cell r="G55625">
            <v>0</v>
          </cell>
        </row>
        <row r="55626">
          <cell r="A55626">
            <v>265483</v>
          </cell>
          <cell r="B55626">
            <v>6988</v>
          </cell>
          <cell r="C55626">
            <v>44176.830208333333</v>
          </cell>
          <cell r="D55626">
            <v>1670</v>
          </cell>
          <cell r="E55626">
            <v>1200</v>
          </cell>
          <cell r="F55626">
            <v>43952.049432870372</v>
          </cell>
          <cell r="G55626">
            <v>0</v>
          </cell>
        </row>
        <row r="55627">
          <cell r="A55627">
            <v>265485</v>
          </cell>
          <cell r="B55627">
            <v>13762</v>
          </cell>
          <cell r="C55627">
            <v>44176.830370370371</v>
          </cell>
          <cell r="D55627">
            <v>8662</v>
          </cell>
          <cell r="E55627">
            <v>1200</v>
          </cell>
          <cell r="F55627">
            <v>44044.306481481479</v>
          </cell>
          <cell r="G55627">
            <v>0</v>
          </cell>
        </row>
        <row r="55628">
          <cell r="A55628">
            <v>265491</v>
          </cell>
          <cell r="B55628">
            <v>4201</v>
          </cell>
          <cell r="C55628">
            <v>44176.834768518522</v>
          </cell>
          <cell r="D55628">
            <v>7062</v>
          </cell>
          <cell r="E55628">
            <v>1200</v>
          </cell>
          <cell r="F55628">
            <v>43832.040196759262</v>
          </cell>
          <cell r="G55628">
            <v>0</v>
          </cell>
        </row>
        <row r="55629">
          <cell r="A55629">
            <v>265497</v>
          </cell>
          <cell r="B55629">
            <v>8257</v>
          </cell>
          <cell r="C55629">
            <v>44176.835219907407</v>
          </cell>
          <cell r="D55629">
            <v>12798</v>
          </cell>
          <cell r="E55629">
            <v>1200</v>
          </cell>
          <cell r="F55629">
            <v>44045.843321759261</v>
          </cell>
          <cell r="G55629">
            <v>0</v>
          </cell>
        </row>
        <row r="55630">
          <cell r="A55630">
            <v>265503</v>
          </cell>
          <cell r="B55630">
            <v>4682</v>
          </cell>
          <cell r="C55630">
            <v>44176.839062500003</v>
          </cell>
          <cell r="D55630">
            <v>12187</v>
          </cell>
          <cell r="E55630">
            <v>1200</v>
          </cell>
          <cell r="F55630">
            <v>44077.792245370372</v>
          </cell>
          <cell r="G55630">
            <v>0</v>
          </cell>
        </row>
        <row r="55631">
          <cell r="A55631">
            <v>265507</v>
          </cell>
          <cell r="B55631">
            <v>13682</v>
          </cell>
          <cell r="C55631">
            <v>44176.840497685182</v>
          </cell>
          <cell r="D55631">
            <v>6210</v>
          </cell>
          <cell r="E55631">
            <v>1200</v>
          </cell>
          <cell r="F55631">
            <v>43922.62840277778</v>
          </cell>
          <cell r="G55631">
            <v>0</v>
          </cell>
        </row>
        <row r="55632">
          <cell r="A55632">
            <v>265508</v>
          </cell>
          <cell r="B55632">
            <v>6988</v>
          </cell>
          <cell r="C55632">
            <v>44176.841446759259</v>
          </cell>
          <cell r="D55632">
            <v>3821</v>
          </cell>
          <cell r="E55632">
            <v>1200</v>
          </cell>
          <cell r="F55632">
            <v>43835.019953703704</v>
          </cell>
          <cell r="G55632">
            <v>0</v>
          </cell>
        </row>
        <row r="55633">
          <cell r="A55633">
            <v>265515</v>
          </cell>
          <cell r="B55633">
            <v>7778</v>
          </cell>
          <cell r="C55633">
            <v>44176.844699074078</v>
          </cell>
          <cell r="D55633">
            <v>878</v>
          </cell>
          <cell r="E55633">
            <v>1200</v>
          </cell>
          <cell r="F55633">
            <v>43922.969097222223</v>
          </cell>
          <cell r="G55633">
            <v>0</v>
          </cell>
        </row>
        <row r="55634">
          <cell r="A55634">
            <v>265518</v>
          </cell>
          <cell r="B55634">
            <v>11359</v>
          </cell>
          <cell r="C55634">
            <v>44176.857523148137</v>
          </cell>
          <cell r="D55634">
            <v>10850</v>
          </cell>
          <cell r="E55634">
            <v>1200</v>
          </cell>
          <cell r="F55634">
            <v>44075.111851851849</v>
          </cell>
          <cell r="G55634">
            <v>0</v>
          </cell>
        </row>
        <row r="55635">
          <cell r="A55635">
            <v>265522</v>
          </cell>
          <cell r="B55635">
            <v>2448</v>
          </cell>
          <cell r="C55635">
            <v>44176.858124999999</v>
          </cell>
          <cell r="D55635">
            <v>9755</v>
          </cell>
          <cell r="E55635">
            <v>1200</v>
          </cell>
          <cell r="F55635">
            <v>44167.099872685183</v>
          </cell>
          <cell r="G55635">
            <v>0</v>
          </cell>
        </row>
        <row r="55636">
          <cell r="A55636">
            <v>265528</v>
          </cell>
          <cell r="B55636">
            <v>9034</v>
          </cell>
          <cell r="C55636">
            <v>44176.861574074072</v>
          </cell>
          <cell r="D55636">
            <v>4236</v>
          </cell>
          <cell r="E55636">
            <v>1200</v>
          </cell>
          <cell r="F55636">
            <v>44013.682164351849</v>
          </cell>
          <cell r="G55636">
            <v>0</v>
          </cell>
        </row>
        <row r="55637">
          <cell r="A55637">
            <v>265531</v>
          </cell>
          <cell r="B55637">
            <v>10173</v>
          </cell>
          <cell r="C55637">
            <v>44176.865231481483</v>
          </cell>
          <cell r="D55637">
            <v>3224</v>
          </cell>
          <cell r="E55637">
            <v>1200</v>
          </cell>
          <cell r="F55637">
            <v>44136.470231481479</v>
          </cell>
          <cell r="G55637">
            <v>0</v>
          </cell>
        </row>
        <row r="55638">
          <cell r="A55638">
            <v>265534</v>
          </cell>
          <cell r="B55638">
            <v>9672</v>
          </cell>
          <cell r="C55638">
            <v>44176.867847222216</v>
          </cell>
          <cell r="D55638">
            <v>7062</v>
          </cell>
          <cell r="E55638">
            <v>1200</v>
          </cell>
          <cell r="F55638">
            <v>43832.040196759262</v>
          </cell>
          <cell r="G55638">
            <v>0</v>
          </cell>
        </row>
        <row r="55639">
          <cell r="A55639">
            <v>265537</v>
          </cell>
          <cell r="B55639">
            <v>2709</v>
          </cell>
          <cell r="C55639">
            <v>44176.868715277778</v>
          </cell>
          <cell r="D55639">
            <v>10587</v>
          </cell>
          <cell r="E55639">
            <v>1200</v>
          </cell>
          <cell r="F55639">
            <v>44013.007175925923</v>
          </cell>
          <cell r="G55639">
            <v>0</v>
          </cell>
        </row>
        <row r="55640">
          <cell r="A55640">
            <v>265538</v>
          </cell>
          <cell r="B55640">
            <v>8569</v>
          </cell>
          <cell r="C55640">
            <v>44176.871828703697</v>
          </cell>
          <cell r="D55640">
            <v>6470</v>
          </cell>
          <cell r="E55640">
            <v>960</v>
          </cell>
          <cell r="F55640">
            <v>44075.470451388886</v>
          </cell>
          <cell r="G55640">
            <v>0</v>
          </cell>
        </row>
        <row r="55641">
          <cell r="A55641">
            <v>265545</v>
          </cell>
          <cell r="B55641">
            <v>6669</v>
          </cell>
          <cell r="C55641">
            <v>44176.877534722233</v>
          </cell>
          <cell r="D55641">
            <v>12950</v>
          </cell>
          <cell r="E55641">
            <v>1200</v>
          </cell>
          <cell r="F55641">
            <v>44166.169814814813</v>
          </cell>
          <cell r="G55641">
            <v>0</v>
          </cell>
        </row>
        <row r="55642">
          <cell r="A55642">
            <v>265549</v>
          </cell>
          <cell r="B55642">
            <v>12447</v>
          </cell>
          <cell r="C55642">
            <v>44176.87767361111</v>
          </cell>
          <cell r="D55642">
            <v>1834</v>
          </cell>
          <cell r="E55642">
            <v>960</v>
          </cell>
          <cell r="F55642">
            <v>44045.603078703702</v>
          </cell>
          <cell r="G55642">
            <v>0</v>
          </cell>
        </row>
        <row r="55643">
          <cell r="A55643">
            <v>265556</v>
          </cell>
          <cell r="B55643">
            <v>3777</v>
          </cell>
          <cell r="C55643">
            <v>44176.881585648152</v>
          </cell>
          <cell r="D55643">
            <v>7964</v>
          </cell>
          <cell r="E55643">
            <v>0</v>
          </cell>
          <cell r="F55643">
            <v>44166.446377314816</v>
          </cell>
          <cell r="G55643">
            <v>0</v>
          </cell>
        </row>
        <row r="55644">
          <cell r="A55644">
            <v>265561</v>
          </cell>
          <cell r="B55644">
            <v>13499</v>
          </cell>
          <cell r="C55644">
            <v>44176.881655092591</v>
          </cell>
          <cell r="D55644">
            <v>104</v>
          </cell>
          <cell r="E55644">
            <v>1200</v>
          </cell>
          <cell r="F55644">
            <v>44013.286412037036</v>
          </cell>
          <cell r="G55644">
            <v>0</v>
          </cell>
        </row>
        <row r="55645">
          <cell r="A55645">
            <v>265562</v>
          </cell>
          <cell r="B55645">
            <v>4901</v>
          </cell>
          <cell r="C55645">
            <v>44176.883194444446</v>
          </cell>
          <cell r="D55645">
            <v>4621</v>
          </cell>
          <cell r="E55645">
            <v>1200</v>
          </cell>
          <cell r="F55645">
            <v>44075.263368055559</v>
          </cell>
          <cell r="G55645">
            <v>0</v>
          </cell>
        </row>
        <row r="55646">
          <cell r="A55646">
            <v>265567</v>
          </cell>
          <cell r="B55646">
            <v>10406</v>
          </cell>
          <cell r="C55646">
            <v>44176.884074074071</v>
          </cell>
          <cell r="D55646">
            <v>6025</v>
          </cell>
          <cell r="E55646">
            <v>1200</v>
          </cell>
          <cell r="F55646">
            <v>44136.587361111109</v>
          </cell>
          <cell r="G55646">
            <v>0</v>
          </cell>
        </row>
        <row r="55647">
          <cell r="A55647">
            <v>265576</v>
          </cell>
          <cell r="B55647">
            <v>7267</v>
          </cell>
          <cell r="C55647">
            <v>44176.892453703702</v>
          </cell>
          <cell r="D55647">
            <v>8508</v>
          </cell>
          <cell r="E55647">
            <v>1200</v>
          </cell>
          <cell r="F55647">
            <v>43831.426666666666</v>
          </cell>
          <cell r="G55647">
            <v>0</v>
          </cell>
        </row>
        <row r="55648">
          <cell r="A55648">
            <v>265579</v>
          </cell>
          <cell r="B55648">
            <v>2709</v>
          </cell>
          <cell r="C55648">
            <v>44176.899421296293</v>
          </cell>
          <cell r="D55648">
            <v>3237</v>
          </cell>
          <cell r="E55648">
            <v>1200</v>
          </cell>
          <cell r="F55648">
            <v>44137.304363425923</v>
          </cell>
          <cell r="G55648">
            <v>0</v>
          </cell>
        </row>
        <row r="55649">
          <cell r="A55649">
            <v>265588</v>
          </cell>
          <cell r="B55649">
            <v>8225</v>
          </cell>
          <cell r="C55649">
            <v>44176.900509259263</v>
          </cell>
          <cell r="D55649">
            <v>6669</v>
          </cell>
          <cell r="E55649">
            <v>1200</v>
          </cell>
          <cell r="F55649">
            <v>44105.00309027778</v>
          </cell>
          <cell r="G55649">
            <v>0</v>
          </cell>
        </row>
        <row r="55650">
          <cell r="A55650">
            <v>265591</v>
          </cell>
          <cell r="B55650">
            <v>6252</v>
          </cell>
          <cell r="C55650">
            <v>44176.907060185193</v>
          </cell>
          <cell r="D55650">
            <v>6721</v>
          </cell>
          <cell r="E55650">
            <v>1200</v>
          </cell>
          <cell r="F55650">
            <v>44075.447638888887</v>
          </cell>
          <cell r="G55650">
            <v>0</v>
          </cell>
        </row>
        <row r="55651">
          <cell r="A55651">
            <v>265595</v>
          </cell>
          <cell r="B55651">
            <v>11462</v>
          </cell>
          <cell r="C55651">
            <v>44176.908692129633</v>
          </cell>
          <cell r="D55651">
            <v>10347</v>
          </cell>
          <cell r="E55651">
            <v>0</v>
          </cell>
          <cell r="F55651">
            <v>44076.1249537037</v>
          </cell>
          <cell r="G55651">
            <v>0</v>
          </cell>
        </row>
        <row r="55652">
          <cell r="A55652">
            <v>265599</v>
          </cell>
          <cell r="B55652">
            <v>7295</v>
          </cell>
          <cell r="C55652">
            <v>44176.909085648149</v>
          </cell>
          <cell r="D55652">
            <v>8103</v>
          </cell>
          <cell r="E55652">
            <v>1200</v>
          </cell>
          <cell r="F55652">
            <v>44105.618298611109</v>
          </cell>
          <cell r="G55652">
            <v>0</v>
          </cell>
        </row>
        <row r="55653">
          <cell r="A55653">
            <v>265604</v>
          </cell>
          <cell r="B55653">
            <v>10924</v>
          </cell>
          <cell r="C55653">
            <v>44176.918344907397</v>
          </cell>
          <cell r="D55653">
            <v>8436</v>
          </cell>
          <cell r="E55653">
            <v>1200</v>
          </cell>
          <cell r="F55653">
            <v>43862.029675925929</v>
          </cell>
          <cell r="G55653">
            <v>0</v>
          </cell>
        </row>
        <row r="55654">
          <cell r="A55654">
            <v>265610</v>
          </cell>
          <cell r="B55654">
            <v>13680</v>
          </cell>
          <cell r="C55654">
            <v>44176.921898148154</v>
          </cell>
          <cell r="D55654">
            <v>2628</v>
          </cell>
          <cell r="E55654">
            <v>1200</v>
          </cell>
          <cell r="F55654">
            <v>44077.032141203701</v>
          </cell>
          <cell r="G55654">
            <v>0</v>
          </cell>
        </row>
        <row r="55655">
          <cell r="A55655">
            <v>265621</v>
          </cell>
          <cell r="B55655">
            <v>1131</v>
          </cell>
          <cell r="C55655">
            <v>44176.929062499999</v>
          </cell>
          <cell r="D55655">
            <v>8501</v>
          </cell>
          <cell r="E55655">
            <v>1200</v>
          </cell>
          <cell r="F55655">
            <v>44166.429490740738</v>
          </cell>
          <cell r="G55655">
            <v>0</v>
          </cell>
        </row>
        <row r="55656">
          <cell r="A55656">
            <v>265623</v>
          </cell>
          <cell r="B55656">
            <v>4313</v>
          </cell>
          <cell r="C55656">
            <v>44176.930254629631</v>
          </cell>
          <cell r="D55656">
            <v>6631</v>
          </cell>
          <cell r="E55656">
            <v>1200</v>
          </cell>
          <cell r="F55656">
            <v>43952.977141203701</v>
          </cell>
          <cell r="G55656">
            <v>0</v>
          </cell>
        </row>
        <row r="55657">
          <cell r="A55657">
            <v>265629</v>
          </cell>
          <cell r="B55657">
            <v>11359</v>
          </cell>
          <cell r="C55657">
            <v>44176.940266203703</v>
          </cell>
          <cell r="D55657">
            <v>12030</v>
          </cell>
          <cell r="E55657">
            <v>1200</v>
          </cell>
          <cell r="F55657">
            <v>43832.412627314814</v>
          </cell>
          <cell r="G55657">
            <v>0</v>
          </cell>
        </row>
        <row r="55658">
          <cell r="A55658">
            <v>265632</v>
          </cell>
          <cell r="B55658">
            <v>2586</v>
          </cell>
          <cell r="C55658">
            <v>44176.940636574072</v>
          </cell>
          <cell r="D55658">
            <v>10783</v>
          </cell>
          <cell r="E55658">
            <v>1200</v>
          </cell>
          <cell r="F55658">
            <v>43862.838495370372</v>
          </cell>
          <cell r="G55658">
            <v>0</v>
          </cell>
        </row>
        <row r="55659">
          <cell r="A55659">
            <v>265640</v>
          </cell>
          <cell r="B55659">
            <v>11635</v>
          </cell>
          <cell r="C55659">
            <v>44176.944895833331</v>
          </cell>
          <cell r="D55659">
            <v>13812</v>
          </cell>
          <cell r="E55659">
            <v>1200</v>
          </cell>
          <cell r="F55659">
            <v>44105.466736111113</v>
          </cell>
          <cell r="G55659">
            <v>0</v>
          </cell>
        </row>
        <row r="55660">
          <cell r="A55660">
            <v>265644</v>
          </cell>
          <cell r="B55660">
            <v>1049</v>
          </cell>
          <cell r="C55660">
            <v>44176.955185185187</v>
          </cell>
          <cell r="D55660">
            <v>13670</v>
          </cell>
          <cell r="E55660">
            <v>0</v>
          </cell>
          <cell r="F55660">
            <v>44014.365486111114</v>
          </cell>
          <cell r="G55660">
            <v>0</v>
          </cell>
        </row>
        <row r="55661">
          <cell r="A55661">
            <v>265649</v>
          </cell>
          <cell r="B55661">
            <v>8832</v>
          </cell>
          <cell r="C55661">
            <v>44176.955335648148</v>
          </cell>
          <cell r="D55661">
            <v>11749</v>
          </cell>
          <cell r="E55661">
            <v>1200</v>
          </cell>
          <cell r="F55661">
            <v>44166.349050925928</v>
          </cell>
          <cell r="G55661">
            <v>0</v>
          </cell>
        </row>
        <row r="55662">
          <cell r="A55662">
            <v>265651</v>
          </cell>
          <cell r="B55662">
            <v>10176</v>
          </cell>
          <cell r="C55662">
            <v>44176.955416666657</v>
          </cell>
          <cell r="D55662">
            <v>11922</v>
          </cell>
          <cell r="E55662">
            <v>1200</v>
          </cell>
          <cell r="F55662">
            <v>44105.534861111111</v>
          </cell>
          <cell r="G55662">
            <v>0</v>
          </cell>
        </row>
        <row r="55663">
          <cell r="A55663">
            <v>265655</v>
          </cell>
          <cell r="B55663">
            <v>6731</v>
          </cell>
          <cell r="C55663">
            <v>44176.955671296288</v>
          </cell>
          <cell r="D55663">
            <v>11922</v>
          </cell>
          <cell r="E55663">
            <v>960</v>
          </cell>
          <cell r="F55663">
            <v>44105.534861111111</v>
          </cell>
          <cell r="G55663">
            <v>0</v>
          </cell>
        </row>
        <row r="55664">
          <cell r="A55664">
            <v>265656</v>
          </cell>
          <cell r="B55664">
            <v>10636</v>
          </cell>
          <cell r="C55664">
            <v>44176.959768518522</v>
          </cell>
          <cell r="D55664">
            <v>4476</v>
          </cell>
          <cell r="E55664">
            <v>0</v>
          </cell>
          <cell r="F55664">
            <v>44014.172569444447</v>
          </cell>
          <cell r="G55664">
            <v>0</v>
          </cell>
        </row>
        <row r="55665">
          <cell r="A55665">
            <v>265662</v>
          </cell>
          <cell r="B55665">
            <v>2339</v>
          </cell>
          <cell r="C55665">
            <v>44176.970694444448</v>
          </cell>
          <cell r="D55665">
            <v>10807</v>
          </cell>
          <cell r="E55665">
            <v>1200</v>
          </cell>
          <cell r="F55665">
            <v>43953.841516203705</v>
          </cell>
          <cell r="G55665">
            <v>0</v>
          </cell>
        </row>
        <row r="55666">
          <cell r="A55666">
            <v>265667</v>
          </cell>
          <cell r="B55666">
            <v>9069</v>
          </cell>
          <cell r="C55666">
            <v>44176.975254629629</v>
          </cell>
          <cell r="D55666">
            <v>7697</v>
          </cell>
          <cell r="E55666">
            <v>1200</v>
          </cell>
          <cell r="F55666">
            <v>44137.145752314813</v>
          </cell>
          <cell r="G55666">
            <v>0</v>
          </cell>
        </row>
        <row r="55667">
          <cell r="A55667">
            <v>265668</v>
          </cell>
          <cell r="B55667">
            <v>3901</v>
          </cell>
          <cell r="C55667">
            <v>44176.976412037038</v>
          </cell>
          <cell r="D55667">
            <v>8508</v>
          </cell>
          <cell r="E55667">
            <v>1200</v>
          </cell>
          <cell r="F55667">
            <v>43831.426666666666</v>
          </cell>
          <cell r="G55667">
            <v>0</v>
          </cell>
        </row>
        <row r="55668">
          <cell r="A55668">
            <v>265670</v>
          </cell>
          <cell r="B55668">
            <v>6138</v>
          </cell>
          <cell r="C55668">
            <v>44176.978009259263</v>
          </cell>
          <cell r="D55668">
            <v>10968</v>
          </cell>
          <cell r="E55668">
            <v>1200</v>
          </cell>
          <cell r="F55668">
            <v>44044.127384259256</v>
          </cell>
          <cell r="G55668">
            <v>0</v>
          </cell>
        </row>
        <row r="55669">
          <cell r="A55669">
            <v>265677</v>
          </cell>
          <cell r="B55669">
            <v>9191</v>
          </cell>
          <cell r="C55669">
            <v>44176.985949074071</v>
          </cell>
          <cell r="D55669">
            <v>10630</v>
          </cell>
          <cell r="E55669">
            <v>1200</v>
          </cell>
          <cell r="F55669">
            <v>44136.003217592595</v>
          </cell>
          <cell r="G55669">
            <v>0</v>
          </cell>
        </row>
        <row r="55670">
          <cell r="A55670">
            <v>265679</v>
          </cell>
          <cell r="B55670">
            <v>10943</v>
          </cell>
          <cell r="C55670">
            <v>44176.987847222219</v>
          </cell>
          <cell r="D55670">
            <v>4674</v>
          </cell>
          <cell r="E55670">
            <v>1200</v>
          </cell>
          <cell r="F55670">
            <v>44075.012592592589</v>
          </cell>
          <cell r="G55670">
            <v>0</v>
          </cell>
        </row>
        <row r="55671">
          <cell r="A55671">
            <v>265680</v>
          </cell>
          <cell r="B55671">
            <v>1058</v>
          </cell>
          <cell r="C55671">
            <v>44176.989444444444</v>
          </cell>
          <cell r="D55671">
            <v>11954</v>
          </cell>
          <cell r="E55671">
            <v>1200</v>
          </cell>
          <cell r="F55671">
            <v>43922.163784722223</v>
          </cell>
          <cell r="G55671">
            <v>0</v>
          </cell>
        </row>
        <row r="55672">
          <cell r="A55672">
            <v>265682</v>
          </cell>
          <cell r="B55672">
            <v>9980</v>
          </cell>
          <cell r="C55672">
            <v>44176.992326388892</v>
          </cell>
          <cell r="D55672">
            <v>13184</v>
          </cell>
          <cell r="E55672">
            <v>1200</v>
          </cell>
          <cell r="F55672">
            <v>43832.858287037037</v>
          </cell>
          <cell r="G55672">
            <v>0</v>
          </cell>
        </row>
        <row r="55673">
          <cell r="A55673">
            <v>265689</v>
          </cell>
          <cell r="B55673">
            <v>1158</v>
          </cell>
          <cell r="C55673">
            <v>44176.993761574071</v>
          </cell>
          <cell r="D55673">
            <v>11339</v>
          </cell>
          <cell r="E55673">
            <v>960</v>
          </cell>
          <cell r="F55673">
            <v>44136.277511574073</v>
          </cell>
          <cell r="G55673">
            <v>0</v>
          </cell>
        </row>
        <row r="55674">
          <cell r="A55674">
            <v>265694</v>
          </cell>
          <cell r="B55674">
            <v>8940</v>
          </cell>
          <cell r="C55674">
            <v>44176.996296296304</v>
          </cell>
          <cell r="D55674">
            <v>10607</v>
          </cell>
          <cell r="E55674">
            <v>0</v>
          </cell>
          <cell r="F55674">
            <v>44106.289375</v>
          </cell>
          <cell r="G55674">
            <v>0</v>
          </cell>
        </row>
        <row r="55675">
          <cell r="A55675">
            <v>265700</v>
          </cell>
          <cell r="B55675">
            <v>639</v>
          </cell>
          <cell r="C55675">
            <v>44176.999374999999</v>
          </cell>
          <cell r="D55675">
            <v>4361</v>
          </cell>
          <cell r="E55675">
            <v>1200</v>
          </cell>
          <cell r="F55675">
            <v>44166.461400462962</v>
          </cell>
          <cell r="G55675">
            <v>0</v>
          </cell>
        </row>
        <row r="55676">
          <cell r="A55676">
            <v>265707</v>
          </cell>
          <cell r="B55676">
            <v>2118</v>
          </cell>
          <cell r="C55676">
            <v>44177.009016203701</v>
          </cell>
          <cell r="D55676">
            <v>2688</v>
          </cell>
          <cell r="E55676">
            <v>1200</v>
          </cell>
          <cell r="F55676">
            <v>44015.97284722222</v>
          </cell>
          <cell r="G55676">
            <v>0</v>
          </cell>
        </row>
        <row r="55677">
          <cell r="A55677">
            <v>265711</v>
          </cell>
          <cell r="B55677">
            <v>4246</v>
          </cell>
          <cell r="C55677">
            <v>44177.010497685187</v>
          </cell>
          <cell r="D55677">
            <v>12798</v>
          </cell>
          <cell r="E55677">
            <v>1200</v>
          </cell>
          <cell r="F55677">
            <v>44045.843321759261</v>
          </cell>
          <cell r="G55677">
            <v>0</v>
          </cell>
        </row>
        <row r="55678">
          <cell r="A55678">
            <v>265715</v>
          </cell>
          <cell r="B55678">
            <v>5493</v>
          </cell>
          <cell r="C55678">
            <v>44177.011516203696</v>
          </cell>
          <cell r="D55678">
            <v>6470</v>
          </cell>
          <cell r="E55678">
            <v>960</v>
          </cell>
          <cell r="F55678">
            <v>44075.470451388886</v>
          </cell>
          <cell r="G55678">
            <v>0</v>
          </cell>
        </row>
        <row r="55679">
          <cell r="A55679">
            <v>265721</v>
          </cell>
          <cell r="B55679">
            <v>574</v>
          </cell>
          <cell r="C55679">
            <v>44177.012546296297</v>
          </cell>
          <cell r="D55679">
            <v>4758</v>
          </cell>
          <cell r="E55679">
            <v>1200</v>
          </cell>
          <cell r="F55679">
            <v>43838.476377314815</v>
          </cell>
          <cell r="G55679">
            <v>0</v>
          </cell>
        </row>
        <row r="55680">
          <cell r="A55680">
            <v>265726</v>
          </cell>
          <cell r="B55680">
            <v>6196</v>
          </cell>
          <cell r="C55680">
            <v>44177.013425925928</v>
          </cell>
          <cell r="D55680">
            <v>1181</v>
          </cell>
          <cell r="E55680">
            <v>1200</v>
          </cell>
          <cell r="F55680">
            <v>43985.458460648151</v>
          </cell>
          <cell r="G55680">
            <v>0</v>
          </cell>
        </row>
        <row r="55681">
          <cell r="A55681">
            <v>265727</v>
          </cell>
          <cell r="B55681">
            <v>2165</v>
          </cell>
          <cell r="C55681">
            <v>44177.01667824074</v>
          </cell>
          <cell r="D55681">
            <v>6470</v>
          </cell>
          <cell r="E55681">
            <v>1200</v>
          </cell>
          <cell r="F55681">
            <v>44075.470451388886</v>
          </cell>
          <cell r="G55681">
            <v>0</v>
          </cell>
        </row>
        <row r="55682">
          <cell r="A55682">
            <v>265729</v>
          </cell>
          <cell r="B55682">
            <v>2719</v>
          </cell>
          <cell r="C55682">
            <v>44177.018206018518</v>
          </cell>
          <cell r="D55682">
            <v>7734</v>
          </cell>
          <cell r="E55682">
            <v>960</v>
          </cell>
          <cell r="F55682">
            <v>44044.098761574074</v>
          </cell>
          <cell r="G55682">
            <v>0</v>
          </cell>
        </row>
        <row r="55683">
          <cell r="A55683">
            <v>265735</v>
          </cell>
          <cell r="B55683">
            <v>736</v>
          </cell>
          <cell r="C55683">
            <v>44177.021203703713</v>
          </cell>
          <cell r="D55683">
            <v>1834</v>
          </cell>
          <cell r="E55683">
            <v>1200</v>
          </cell>
          <cell r="F55683">
            <v>44045.603078703702</v>
          </cell>
          <cell r="G55683">
            <v>0</v>
          </cell>
        </row>
        <row r="55684">
          <cell r="A55684">
            <v>265742</v>
          </cell>
          <cell r="B55684">
            <v>2316</v>
          </cell>
          <cell r="C55684">
            <v>44177.023460648154</v>
          </cell>
          <cell r="D55684">
            <v>11932</v>
          </cell>
          <cell r="E55684">
            <v>1200</v>
          </cell>
          <cell r="F55684">
            <v>44136.615451388891</v>
          </cell>
          <cell r="G55684">
            <v>0</v>
          </cell>
        </row>
        <row r="55685">
          <cell r="A55685">
            <v>265749</v>
          </cell>
          <cell r="B55685">
            <v>10156</v>
          </cell>
          <cell r="C55685">
            <v>44177.024756944447</v>
          </cell>
          <cell r="D55685">
            <v>3528</v>
          </cell>
          <cell r="E55685">
            <v>1200</v>
          </cell>
          <cell r="F55685">
            <v>43832.253541666665</v>
          </cell>
          <cell r="G55685">
            <v>0</v>
          </cell>
        </row>
        <row r="55686">
          <cell r="A55686">
            <v>265754</v>
          </cell>
          <cell r="B55686">
            <v>6909</v>
          </cell>
          <cell r="C55686">
            <v>44177.025034722217</v>
          </cell>
          <cell r="D55686">
            <v>9193</v>
          </cell>
          <cell r="E55686">
            <v>0</v>
          </cell>
          <cell r="F55686">
            <v>43922.429456018515</v>
          </cell>
          <cell r="G55686">
            <v>0</v>
          </cell>
        </row>
        <row r="55687">
          <cell r="A55687">
            <v>265759</v>
          </cell>
          <cell r="B55687">
            <v>12097</v>
          </cell>
          <cell r="C55687">
            <v>44177.026817129627</v>
          </cell>
          <cell r="D55687">
            <v>5355</v>
          </cell>
          <cell r="E55687">
            <v>1200</v>
          </cell>
          <cell r="F55687">
            <v>43985.126192129632</v>
          </cell>
          <cell r="G55687">
            <v>0</v>
          </cell>
        </row>
        <row r="55688">
          <cell r="A55688">
            <v>265763</v>
          </cell>
          <cell r="B55688">
            <v>12582</v>
          </cell>
          <cell r="C55688">
            <v>44177.027187500003</v>
          </cell>
          <cell r="D55688">
            <v>13817</v>
          </cell>
          <cell r="E55688">
            <v>1200</v>
          </cell>
          <cell r="F55688">
            <v>43891.131111111114</v>
          </cell>
          <cell r="G55688">
            <v>0</v>
          </cell>
        </row>
        <row r="55689">
          <cell r="A55689">
            <v>265770</v>
          </cell>
          <cell r="B55689">
            <v>1158</v>
          </cell>
          <cell r="C55689">
            <v>44177.027928240743</v>
          </cell>
          <cell r="D55689">
            <v>9755</v>
          </cell>
          <cell r="E55689">
            <v>1200</v>
          </cell>
          <cell r="F55689">
            <v>44167.099872685183</v>
          </cell>
          <cell r="G55689">
            <v>0</v>
          </cell>
        </row>
        <row r="55690">
          <cell r="A55690">
            <v>265777</v>
          </cell>
          <cell r="B55690">
            <v>8624</v>
          </cell>
          <cell r="C55690">
            <v>44177.033761574072</v>
          </cell>
          <cell r="D55690">
            <v>9752</v>
          </cell>
          <cell r="E55690">
            <v>1200</v>
          </cell>
          <cell r="F55690">
            <v>44105.054895833331</v>
          </cell>
          <cell r="G55690">
            <v>0</v>
          </cell>
        </row>
        <row r="55691">
          <cell r="A55691">
            <v>265781</v>
          </cell>
          <cell r="B55691">
            <v>8758</v>
          </cell>
          <cell r="C55691">
            <v>44177.034085648149</v>
          </cell>
          <cell r="D55691">
            <v>104</v>
          </cell>
          <cell r="E55691">
            <v>960</v>
          </cell>
          <cell r="F55691">
            <v>44013.286412037036</v>
          </cell>
          <cell r="G55691">
            <v>0</v>
          </cell>
        </row>
        <row r="55692">
          <cell r="A55692">
            <v>265785</v>
          </cell>
          <cell r="B55692">
            <v>11677</v>
          </cell>
          <cell r="C55692">
            <v>44177.034375000003</v>
          </cell>
          <cell r="D55692">
            <v>11954</v>
          </cell>
          <cell r="E55692">
            <v>1200</v>
          </cell>
          <cell r="F55692">
            <v>43922.163784722223</v>
          </cell>
          <cell r="G55692">
            <v>0</v>
          </cell>
        </row>
        <row r="55693">
          <cell r="A55693">
            <v>265789</v>
          </cell>
          <cell r="B55693">
            <v>12390</v>
          </cell>
          <cell r="C55693">
            <v>44177.035196759258</v>
          </cell>
          <cell r="D55693">
            <v>13812</v>
          </cell>
          <cell r="E55693">
            <v>1200</v>
          </cell>
          <cell r="F55693">
            <v>44105.466736111113</v>
          </cell>
          <cell r="G55693">
            <v>0</v>
          </cell>
        </row>
        <row r="55694">
          <cell r="A55694">
            <v>265795</v>
          </cell>
          <cell r="B55694">
            <v>1763</v>
          </cell>
          <cell r="C55694">
            <v>44177.040462962963</v>
          </cell>
          <cell r="D55694">
            <v>6025</v>
          </cell>
          <cell r="E55694">
            <v>1200</v>
          </cell>
          <cell r="F55694">
            <v>44136.587361111109</v>
          </cell>
          <cell r="G55694">
            <v>0</v>
          </cell>
        </row>
        <row r="55695">
          <cell r="A55695">
            <v>265802</v>
          </cell>
          <cell r="B55695">
            <v>6958</v>
          </cell>
          <cell r="C55695">
            <v>44177.042847222219</v>
          </cell>
          <cell r="D55695">
            <v>6721</v>
          </cell>
          <cell r="E55695">
            <v>960</v>
          </cell>
          <cell r="F55695">
            <v>44075.447638888887</v>
          </cell>
          <cell r="G55695">
            <v>0</v>
          </cell>
        </row>
        <row r="55696">
          <cell r="A55696">
            <v>265804</v>
          </cell>
          <cell r="B55696">
            <v>10513</v>
          </cell>
          <cell r="C55696">
            <v>44177.047743055547</v>
          </cell>
          <cell r="D55696">
            <v>9982</v>
          </cell>
          <cell r="E55696">
            <v>1200</v>
          </cell>
          <cell r="F55696">
            <v>43952.199270833335</v>
          </cell>
          <cell r="G55696">
            <v>0</v>
          </cell>
        </row>
        <row r="55697">
          <cell r="A55697">
            <v>265807</v>
          </cell>
          <cell r="B55697">
            <v>1335</v>
          </cell>
          <cell r="C55697">
            <v>44177.048402777778</v>
          </cell>
          <cell r="D55697">
            <v>7878</v>
          </cell>
          <cell r="E55697">
            <v>1200</v>
          </cell>
          <cell r="F55697">
            <v>43891.070462962962</v>
          </cell>
          <cell r="G55697">
            <v>0</v>
          </cell>
        </row>
        <row r="55698">
          <cell r="A55698">
            <v>265808</v>
          </cell>
          <cell r="B55698">
            <v>10098</v>
          </cell>
          <cell r="C55698">
            <v>44177.05327546296</v>
          </cell>
          <cell r="D55698">
            <v>2167</v>
          </cell>
          <cell r="E55698">
            <v>1200</v>
          </cell>
          <cell r="F55698">
            <v>43983.320763888885</v>
          </cell>
          <cell r="G55698">
            <v>0</v>
          </cell>
        </row>
        <row r="55699">
          <cell r="A55699">
            <v>265809</v>
          </cell>
          <cell r="B55699">
            <v>4877</v>
          </cell>
          <cell r="C55699">
            <v>44177.055509259262</v>
          </cell>
          <cell r="D55699">
            <v>12030</v>
          </cell>
          <cell r="E55699">
            <v>1200</v>
          </cell>
          <cell r="F55699">
            <v>43832.412627314814</v>
          </cell>
          <cell r="G55699">
            <v>0</v>
          </cell>
        </row>
        <row r="55700">
          <cell r="A55700">
            <v>265815</v>
          </cell>
          <cell r="B55700">
            <v>4186</v>
          </cell>
          <cell r="C55700">
            <v>44177.059537037043</v>
          </cell>
          <cell r="D55700">
            <v>7817</v>
          </cell>
          <cell r="E55700">
            <v>1200</v>
          </cell>
          <cell r="F55700">
            <v>44136.682789351849</v>
          </cell>
          <cell r="G55700">
            <v>0</v>
          </cell>
        </row>
        <row r="55701">
          <cell r="A55701">
            <v>265820</v>
          </cell>
          <cell r="B55701">
            <v>9428</v>
          </cell>
          <cell r="C55701">
            <v>44177.062418981477</v>
          </cell>
          <cell r="D55701">
            <v>6721</v>
          </cell>
          <cell r="E55701">
            <v>1200</v>
          </cell>
          <cell r="F55701">
            <v>44075.447638888887</v>
          </cell>
          <cell r="G55701">
            <v>0</v>
          </cell>
        </row>
        <row r="55702">
          <cell r="A55702">
            <v>265829</v>
          </cell>
          <cell r="B55702">
            <v>5705</v>
          </cell>
          <cell r="C55702">
            <v>44177.067731481482</v>
          </cell>
          <cell r="D55702">
            <v>4947</v>
          </cell>
          <cell r="E55702">
            <v>960</v>
          </cell>
          <cell r="F55702">
            <v>43983.628136574072</v>
          </cell>
          <cell r="G55702">
            <v>0</v>
          </cell>
        </row>
        <row r="55703">
          <cell r="A55703">
            <v>265833</v>
          </cell>
          <cell r="B55703">
            <v>828</v>
          </cell>
          <cell r="C55703">
            <v>44177.069814814808</v>
          </cell>
          <cell r="D55703">
            <v>552</v>
          </cell>
          <cell r="E55703">
            <v>960</v>
          </cell>
          <cell r="F55703">
            <v>44137.753993055558</v>
          </cell>
          <cell r="G55703">
            <v>0</v>
          </cell>
        </row>
        <row r="55704">
          <cell r="A55704">
            <v>265835</v>
          </cell>
          <cell r="B55704">
            <v>10819</v>
          </cell>
          <cell r="C55704">
            <v>44177.071192129632</v>
          </cell>
          <cell r="D55704">
            <v>3850</v>
          </cell>
          <cell r="E55704">
            <v>1200</v>
          </cell>
          <cell r="F55704">
            <v>44044.450995370367</v>
          </cell>
          <cell r="G55704">
            <v>0</v>
          </cell>
        </row>
        <row r="55705">
          <cell r="A55705">
            <v>265838</v>
          </cell>
          <cell r="B55705">
            <v>10605</v>
          </cell>
          <cell r="C55705">
            <v>44177.082187499997</v>
          </cell>
          <cell r="D55705">
            <v>11285</v>
          </cell>
          <cell r="E55705">
            <v>1200</v>
          </cell>
          <cell r="F55705">
            <v>43833.440925925926</v>
          </cell>
          <cell r="G55705">
            <v>0</v>
          </cell>
        </row>
        <row r="55706">
          <cell r="A55706">
            <v>265840</v>
          </cell>
          <cell r="B55706">
            <v>8463</v>
          </cell>
          <cell r="C55706">
            <v>44177.08489583333</v>
          </cell>
          <cell r="D55706">
            <v>2271</v>
          </cell>
          <cell r="E55706">
            <v>1200</v>
          </cell>
          <cell r="F55706">
            <v>43922.063993055555</v>
          </cell>
          <cell r="G55706">
            <v>0</v>
          </cell>
        </row>
        <row r="55707">
          <cell r="A55707">
            <v>265846</v>
          </cell>
          <cell r="B55707">
            <v>682</v>
          </cell>
          <cell r="C55707">
            <v>44177.094444444447</v>
          </cell>
          <cell r="D55707">
            <v>6403</v>
          </cell>
          <cell r="E55707">
            <v>1200</v>
          </cell>
          <cell r="F55707">
            <v>43922.923217592594</v>
          </cell>
          <cell r="G55707">
            <v>0</v>
          </cell>
        </row>
        <row r="55708">
          <cell r="A55708">
            <v>265853</v>
          </cell>
          <cell r="B55708">
            <v>8921</v>
          </cell>
          <cell r="C55708">
            <v>44177.099537037036</v>
          </cell>
          <cell r="D55708">
            <v>963</v>
          </cell>
          <cell r="E55708">
            <v>1200</v>
          </cell>
          <cell r="F55708">
            <v>44044.170370370368</v>
          </cell>
          <cell r="G55708">
            <v>0</v>
          </cell>
        </row>
        <row r="55709">
          <cell r="A55709">
            <v>265859</v>
          </cell>
          <cell r="B55709">
            <v>9406</v>
          </cell>
          <cell r="C55709">
            <v>44177.104641203703</v>
          </cell>
          <cell r="D55709">
            <v>12711</v>
          </cell>
          <cell r="E55709">
            <v>1200</v>
          </cell>
          <cell r="F55709">
            <v>43862.756041666667</v>
          </cell>
          <cell r="G55709">
            <v>0</v>
          </cell>
        </row>
        <row r="55710">
          <cell r="A55710">
            <v>265862</v>
          </cell>
          <cell r="B55710">
            <v>7778</v>
          </cell>
          <cell r="C55710">
            <v>44177.10465277778</v>
          </cell>
          <cell r="D55710">
            <v>2428</v>
          </cell>
          <cell r="E55710">
            <v>1200</v>
          </cell>
          <cell r="F55710">
            <v>44137.493807870371</v>
          </cell>
          <cell r="G55710">
            <v>0</v>
          </cell>
        </row>
        <row r="55711">
          <cell r="A55711">
            <v>265868</v>
          </cell>
          <cell r="B55711">
            <v>5935</v>
          </cell>
          <cell r="C55711">
            <v>44177.106388888889</v>
          </cell>
          <cell r="D55711">
            <v>2251</v>
          </cell>
          <cell r="E55711">
            <v>1200</v>
          </cell>
          <cell r="F55711">
            <v>43923.152268518519</v>
          </cell>
          <cell r="G55711">
            <v>0</v>
          </cell>
        </row>
        <row r="55712">
          <cell r="A55712">
            <v>265875</v>
          </cell>
          <cell r="B55712">
            <v>7486</v>
          </cell>
          <cell r="C55712">
            <v>44177.107141203713</v>
          </cell>
          <cell r="D55712">
            <v>3813</v>
          </cell>
          <cell r="E55712">
            <v>1200</v>
          </cell>
          <cell r="F55712">
            <v>44044.288703703707</v>
          </cell>
          <cell r="G55712">
            <v>0</v>
          </cell>
        </row>
        <row r="55713">
          <cell r="A55713">
            <v>265880</v>
          </cell>
          <cell r="B55713">
            <v>13330</v>
          </cell>
          <cell r="C55713">
            <v>44177.108402777783</v>
          </cell>
          <cell r="D55713">
            <v>8103</v>
          </cell>
          <cell r="E55713">
            <v>0</v>
          </cell>
          <cell r="F55713">
            <v>44105.618298611109</v>
          </cell>
          <cell r="G55713">
            <v>0</v>
          </cell>
        </row>
        <row r="55714">
          <cell r="A55714">
            <v>265884</v>
          </cell>
          <cell r="B55714">
            <v>13118</v>
          </cell>
          <cell r="C55714">
            <v>44177.123541666668</v>
          </cell>
          <cell r="D55714">
            <v>104</v>
          </cell>
          <cell r="E55714">
            <v>1200</v>
          </cell>
          <cell r="F55714">
            <v>44013.286412037036</v>
          </cell>
          <cell r="G55714">
            <v>0</v>
          </cell>
        </row>
        <row r="55715">
          <cell r="A55715">
            <v>265888</v>
          </cell>
          <cell r="B55715">
            <v>7211</v>
          </cell>
          <cell r="C55715">
            <v>44177.124756944453</v>
          </cell>
          <cell r="D55715">
            <v>4758</v>
          </cell>
          <cell r="E55715">
            <v>1200</v>
          </cell>
          <cell r="F55715">
            <v>43838.476377314815</v>
          </cell>
          <cell r="G55715">
            <v>0</v>
          </cell>
        </row>
        <row r="55716">
          <cell r="A55716">
            <v>265889</v>
          </cell>
          <cell r="B55716">
            <v>2806</v>
          </cell>
          <cell r="C55716">
            <v>44177.126319444447</v>
          </cell>
          <cell r="D55716">
            <v>2405</v>
          </cell>
          <cell r="E55716">
            <v>1200</v>
          </cell>
          <cell r="F55716">
            <v>43891.569097222222</v>
          </cell>
          <cell r="G55716">
            <v>0</v>
          </cell>
        </row>
        <row r="55717">
          <cell r="A55717">
            <v>265891</v>
          </cell>
          <cell r="B55717">
            <v>7155</v>
          </cell>
          <cell r="C55717">
            <v>44177.127002314817</v>
          </cell>
          <cell r="D55717">
            <v>4339</v>
          </cell>
          <cell r="E55717">
            <v>1200</v>
          </cell>
          <cell r="F55717">
            <v>44045.000092592592</v>
          </cell>
          <cell r="G55717">
            <v>0</v>
          </cell>
        </row>
        <row r="55718">
          <cell r="A55718">
            <v>265897</v>
          </cell>
          <cell r="B55718">
            <v>11462</v>
          </cell>
          <cell r="C55718">
            <v>44177.127280092587</v>
          </cell>
          <cell r="D55718">
            <v>7281</v>
          </cell>
          <cell r="E55718">
            <v>960</v>
          </cell>
          <cell r="F55718">
            <v>44136.287256944444</v>
          </cell>
          <cell r="G55718">
            <v>0</v>
          </cell>
        </row>
        <row r="55719">
          <cell r="A55719">
            <v>265903</v>
          </cell>
          <cell r="B55719">
            <v>10115</v>
          </cell>
          <cell r="C55719">
            <v>44177.134143518517</v>
          </cell>
          <cell r="D55719">
            <v>4674</v>
          </cell>
          <cell r="E55719">
            <v>1200</v>
          </cell>
          <cell r="F55719">
            <v>44075.012592592589</v>
          </cell>
          <cell r="G55719">
            <v>0</v>
          </cell>
        </row>
        <row r="55720">
          <cell r="A55720">
            <v>265916</v>
          </cell>
          <cell r="B55720">
            <v>11240</v>
          </cell>
          <cell r="C55720">
            <v>44177.145925925928</v>
          </cell>
          <cell r="D55720">
            <v>4758</v>
          </cell>
          <cell r="E55720">
            <v>1200</v>
          </cell>
          <cell r="F55720">
            <v>43838.476377314815</v>
          </cell>
          <cell r="G55720">
            <v>0</v>
          </cell>
        </row>
        <row r="55721">
          <cell r="A55721">
            <v>265923</v>
          </cell>
          <cell r="B55721">
            <v>10158</v>
          </cell>
          <cell r="C55721">
            <v>44177.146157407413</v>
          </cell>
          <cell r="D55721">
            <v>3237</v>
          </cell>
          <cell r="E55721">
            <v>1200</v>
          </cell>
          <cell r="F55721">
            <v>44137.304363425923</v>
          </cell>
          <cell r="G55721">
            <v>0</v>
          </cell>
        </row>
        <row r="55722">
          <cell r="A55722">
            <v>265930</v>
          </cell>
          <cell r="B55722">
            <v>10605</v>
          </cell>
          <cell r="C55722">
            <v>44177.147187499999</v>
          </cell>
          <cell r="D55722">
            <v>8404</v>
          </cell>
          <cell r="E55722">
            <v>1200</v>
          </cell>
          <cell r="F55722">
            <v>43862.8516087963</v>
          </cell>
          <cell r="G55722">
            <v>0</v>
          </cell>
        </row>
        <row r="55723">
          <cell r="A55723">
            <v>265934</v>
          </cell>
          <cell r="B55723">
            <v>11422</v>
          </cell>
          <cell r="C55723">
            <v>44177.147488425922</v>
          </cell>
          <cell r="D55723">
            <v>9608</v>
          </cell>
          <cell r="E55723">
            <v>1200</v>
          </cell>
          <cell r="F55723">
            <v>44076.014999999999</v>
          </cell>
          <cell r="G55723">
            <v>0</v>
          </cell>
        </row>
        <row r="55724">
          <cell r="A55724">
            <v>265941</v>
          </cell>
          <cell r="B55724">
            <v>1335</v>
          </cell>
          <cell r="C55724">
            <v>44177.152939814812</v>
          </cell>
          <cell r="D55724">
            <v>2428</v>
          </cell>
          <cell r="E55724">
            <v>0</v>
          </cell>
          <cell r="F55724">
            <v>44137.493807870371</v>
          </cell>
          <cell r="G55724">
            <v>0</v>
          </cell>
        </row>
        <row r="55725">
          <cell r="A55725">
            <v>265943</v>
          </cell>
          <cell r="B55725">
            <v>12095</v>
          </cell>
          <cell r="C55725">
            <v>44177.163645833331</v>
          </cell>
          <cell r="D55725">
            <v>5849</v>
          </cell>
          <cell r="E55725">
            <v>1200</v>
          </cell>
          <cell r="F55725">
            <v>44013.745717592596</v>
          </cell>
          <cell r="G55725">
            <v>0</v>
          </cell>
        </row>
        <row r="55726">
          <cell r="A55726">
            <v>265947</v>
          </cell>
          <cell r="B55726">
            <v>4090</v>
          </cell>
          <cell r="C55726">
            <v>44177.16678240741</v>
          </cell>
          <cell r="D55726">
            <v>1737</v>
          </cell>
          <cell r="E55726">
            <v>1200</v>
          </cell>
          <cell r="F55726">
            <v>43923.047071759262</v>
          </cell>
          <cell r="G55726">
            <v>0</v>
          </cell>
        </row>
        <row r="55727">
          <cell r="A55727">
            <v>265952</v>
          </cell>
          <cell r="B55727">
            <v>6751</v>
          </cell>
          <cell r="C55727">
            <v>44177.168310185189</v>
          </cell>
          <cell r="D55727">
            <v>12798</v>
          </cell>
          <cell r="E55727">
            <v>1200</v>
          </cell>
          <cell r="F55727">
            <v>44045.843321759261</v>
          </cell>
          <cell r="G55727">
            <v>0</v>
          </cell>
        </row>
        <row r="55728">
          <cell r="A55728">
            <v>265958</v>
          </cell>
          <cell r="B55728">
            <v>12533</v>
          </cell>
          <cell r="C55728">
            <v>44177.16851851852</v>
          </cell>
          <cell r="D55728">
            <v>5537</v>
          </cell>
          <cell r="E55728">
            <v>1200</v>
          </cell>
          <cell r="F55728">
            <v>43984.405729166669</v>
          </cell>
          <cell r="G55728">
            <v>0</v>
          </cell>
        </row>
        <row r="55729">
          <cell r="A55729">
            <v>265962</v>
          </cell>
          <cell r="B55729">
            <v>5453</v>
          </cell>
          <cell r="C55729">
            <v>44177.174884259257</v>
          </cell>
          <cell r="D55729">
            <v>8036</v>
          </cell>
          <cell r="E55729">
            <v>1200</v>
          </cell>
          <cell r="F55729">
            <v>44167.584826388891</v>
          </cell>
          <cell r="G55729">
            <v>0</v>
          </cell>
        </row>
        <row r="55730">
          <cell r="A55730">
            <v>265963</v>
          </cell>
          <cell r="B55730">
            <v>11273</v>
          </cell>
          <cell r="C55730">
            <v>44177.184652777767</v>
          </cell>
          <cell r="D55730">
            <v>5994</v>
          </cell>
          <cell r="E55730">
            <v>1200</v>
          </cell>
          <cell r="F55730">
            <v>43833.741469907407</v>
          </cell>
          <cell r="G55730">
            <v>0</v>
          </cell>
        </row>
        <row r="55731">
          <cell r="A55731">
            <v>265967</v>
          </cell>
          <cell r="B55731">
            <v>3557</v>
          </cell>
          <cell r="C55731">
            <v>44177.185868055552</v>
          </cell>
          <cell r="D55731">
            <v>11437</v>
          </cell>
          <cell r="E55731">
            <v>1200</v>
          </cell>
          <cell r="F55731">
            <v>43923.125856481478</v>
          </cell>
          <cell r="G55731">
            <v>0</v>
          </cell>
        </row>
        <row r="55732">
          <cell r="A55732">
            <v>265971</v>
          </cell>
          <cell r="B55732">
            <v>13295</v>
          </cell>
          <cell r="C55732">
            <v>44177.186539351853</v>
          </cell>
          <cell r="D55732">
            <v>4808</v>
          </cell>
          <cell r="E55732">
            <v>960</v>
          </cell>
          <cell r="F55732">
            <v>43835.220995370371</v>
          </cell>
          <cell r="G55732">
            <v>0</v>
          </cell>
        </row>
        <row r="55733">
          <cell r="A55733">
            <v>265975</v>
          </cell>
          <cell r="B55733">
            <v>1695</v>
          </cell>
          <cell r="C55733">
            <v>44177.188125000001</v>
          </cell>
          <cell r="D55733">
            <v>8508</v>
          </cell>
          <cell r="E55733">
            <v>0</v>
          </cell>
          <cell r="F55733">
            <v>43831.426666666666</v>
          </cell>
          <cell r="G55733">
            <v>0</v>
          </cell>
        </row>
        <row r="55734">
          <cell r="A55734">
            <v>265977</v>
          </cell>
          <cell r="B55734">
            <v>6682</v>
          </cell>
          <cell r="C55734">
            <v>44177.189143518517</v>
          </cell>
          <cell r="D55734">
            <v>12504</v>
          </cell>
          <cell r="E55734">
            <v>1200</v>
          </cell>
          <cell r="F55734">
            <v>43833.397569444445</v>
          </cell>
          <cell r="G55734">
            <v>0</v>
          </cell>
        </row>
        <row r="55735">
          <cell r="A55735">
            <v>265984</v>
          </cell>
          <cell r="B55735">
            <v>11602</v>
          </cell>
          <cell r="C55735">
            <v>44177.191319444442</v>
          </cell>
          <cell r="D55735">
            <v>9597</v>
          </cell>
          <cell r="E55735">
            <v>1200</v>
          </cell>
          <cell r="F55735">
            <v>44044.821122685185</v>
          </cell>
          <cell r="G55735">
            <v>0</v>
          </cell>
        </row>
        <row r="55736">
          <cell r="A55736">
            <v>265985</v>
          </cell>
          <cell r="B55736">
            <v>980</v>
          </cell>
          <cell r="C55736">
            <v>44177.196562500001</v>
          </cell>
          <cell r="D55736">
            <v>12462</v>
          </cell>
          <cell r="E55736">
            <v>1200</v>
          </cell>
          <cell r="F55736">
            <v>44075.365104166667</v>
          </cell>
          <cell r="G55736">
            <v>0</v>
          </cell>
        </row>
        <row r="55737">
          <cell r="A55737">
            <v>265990</v>
          </cell>
          <cell r="B55737">
            <v>4168</v>
          </cell>
          <cell r="C55737">
            <v>44177.198379629634</v>
          </cell>
          <cell r="D55737">
            <v>8662</v>
          </cell>
          <cell r="E55737">
            <v>0</v>
          </cell>
          <cell r="F55737">
            <v>44044.306481481479</v>
          </cell>
          <cell r="G55737">
            <v>0</v>
          </cell>
        </row>
        <row r="55738">
          <cell r="A55738">
            <v>265991</v>
          </cell>
          <cell r="B55738">
            <v>8842</v>
          </cell>
          <cell r="C55738">
            <v>44177.203298611108</v>
          </cell>
          <cell r="D55738">
            <v>13184</v>
          </cell>
          <cell r="E55738">
            <v>1200</v>
          </cell>
          <cell r="F55738">
            <v>43832.858287037037</v>
          </cell>
          <cell r="G55738">
            <v>0</v>
          </cell>
        </row>
        <row r="55739">
          <cell r="A55739">
            <v>265994</v>
          </cell>
          <cell r="B55739">
            <v>7809</v>
          </cell>
          <cell r="C55739">
            <v>44177.211493055547</v>
          </cell>
          <cell r="D55739">
            <v>10869</v>
          </cell>
          <cell r="E55739">
            <v>0</v>
          </cell>
          <cell r="F55739">
            <v>44105.638993055552</v>
          </cell>
          <cell r="G55739">
            <v>0</v>
          </cell>
        </row>
        <row r="55740">
          <cell r="A55740">
            <v>266001</v>
          </cell>
          <cell r="B55740">
            <v>8273</v>
          </cell>
          <cell r="C55740">
            <v>44177.212442129632</v>
          </cell>
          <cell r="D55740">
            <v>2535</v>
          </cell>
          <cell r="E55740">
            <v>1200</v>
          </cell>
          <cell r="F55740">
            <v>44166.294965277775</v>
          </cell>
          <cell r="G55740">
            <v>0</v>
          </cell>
        </row>
        <row r="55741">
          <cell r="A55741">
            <v>266007</v>
          </cell>
          <cell r="B55741">
            <v>1687</v>
          </cell>
          <cell r="C55741">
            <v>44177.213564814818</v>
          </cell>
          <cell r="D55741">
            <v>9597</v>
          </cell>
          <cell r="E55741">
            <v>1200</v>
          </cell>
          <cell r="F55741">
            <v>44044.821122685185</v>
          </cell>
          <cell r="G55741">
            <v>0</v>
          </cell>
        </row>
        <row r="55742">
          <cell r="A55742">
            <v>266010</v>
          </cell>
          <cell r="B55742">
            <v>2291</v>
          </cell>
          <cell r="C55742">
            <v>44177.221180555563</v>
          </cell>
          <cell r="D55742">
            <v>12156</v>
          </cell>
          <cell r="E55742">
            <v>1200</v>
          </cell>
          <cell r="F55742">
            <v>43922.017361111109</v>
          </cell>
          <cell r="G55742">
            <v>0</v>
          </cell>
        </row>
        <row r="55743">
          <cell r="A55743">
            <v>266016</v>
          </cell>
          <cell r="B55743">
            <v>2162</v>
          </cell>
          <cell r="C55743">
            <v>44177.221921296303</v>
          </cell>
          <cell r="D55743">
            <v>5849</v>
          </cell>
          <cell r="E55743">
            <v>1200</v>
          </cell>
          <cell r="F55743">
            <v>44013.745717592596</v>
          </cell>
          <cell r="G55743">
            <v>0</v>
          </cell>
        </row>
        <row r="55744">
          <cell r="A55744">
            <v>266021</v>
          </cell>
          <cell r="B55744">
            <v>9195</v>
          </cell>
          <cell r="C55744">
            <v>44177.22283564815</v>
          </cell>
          <cell r="D55744">
            <v>10850</v>
          </cell>
          <cell r="E55744">
            <v>1200</v>
          </cell>
          <cell r="F55744">
            <v>44075.111851851849</v>
          </cell>
          <cell r="G55744">
            <v>0</v>
          </cell>
        </row>
        <row r="55745">
          <cell r="A55745">
            <v>266023</v>
          </cell>
          <cell r="B55745">
            <v>7534</v>
          </cell>
          <cell r="C55745">
            <v>44177.228032407409</v>
          </cell>
          <cell r="D55745">
            <v>2405</v>
          </cell>
          <cell r="E55745">
            <v>1200</v>
          </cell>
          <cell r="F55745">
            <v>43891.569097222222</v>
          </cell>
          <cell r="G55745">
            <v>0</v>
          </cell>
        </row>
        <row r="55746">
          <cell r="A55746">
            <v>266026</v>
          </cell>
          <cell r="B55746">
            <v>13048</v>
          </cell>
          <cell r="C55746">
            <v>44177.229826388888</v>
          </cell>
          <cell r="D55746">
            <v>6353</v>
          </cell>
          <cell r="E55746">
            <v>1200</v>
          </cell>
          <cell r="F55746">
            <v>43891.160011574073</v>
          </cell>
          <cell r="G55746">
            <v>0</v>
          </cell>
        </row>
        <row r="55747">
          <cell r="A55747">
            <v>266032</v>
          </cell>
          <cell r="B55747">
            <v>9059</v>
          </cell>
          <cell r="C55747">
            <v>44177.23</v>
          </cell>
          <cell r="D55747">
            <v>5193</v>
          </cell>
          <cell r="E55747">
            <v>0</v>
          </cell>
          <cell r="F55747">
            <v>44013.102743055555</v>
          </cell>
          <cell r="G55747">
            <v>0</v>
          </cell>
        </row>
        <row r="55748">
          <cell r="A55748">
            <v>266040</v>
          </cell>
          <cell r="B55748">
            <v>13978</v>
          </cell>
          <cell r="C55748">
            <v>44177.232766203713</v>
          </cell>
          <cell r="D55748">
            <v>3224</v>
          </cell>
          <cell r="E55748">
            <v>0</v>
          </cell>
          <cell r="F55748">
            <v>44136.470231481479</v>
          </cell>
          <cell r="G55748">
            <v>0</v>
          </cell>
        </row>
        <row r="55749">
          <cell r="A55749">
            <v>266047</v>
          </cell>
          <cell r="B55749">
            <v>3349</v>
          </cell>
          <cell r="C55749">
            <v>44177.234189814822</v>
          </cell>
          <cell r="D55749">
            <v>4284</v>
          </cell>
          <cell r="E55749">
            <v>1200</v>
          </cell>
          <cell r="F55749">
            <v>43922.838472222225</v>
          </cell>
          <cell r="G55749">
            <v>0</v>
          </cell>
        </row>
        <row r="55750">
          <cell r="A55750">
            <v>266048</v>
          </cell>
          <cell r="B55750">
            <v>11454</v>
          </cell>
          <cell r="C55750">
            <v>44177.235243055547</v>
          </cell>
          <cell r="D55750">
            <v>4120</v>
          </cell>
          <cell r="E55750">
            <v>1200</v>
          </cell>
          <cell r="F55750">
            <v>43952.016840277778</v>
          </cell>
          <cell r="G55750">
            <v>0</v>
          </cell>
        </row>
        <row r="55751">
          <cell r="A55751">
            <v>266055</v>
          </cell>
          <cell r="B55751">
            <v>13728</v>
          </cell>
          <cell r="C55751">
            <v>44177.23542824074</v>
          </cell>
          <cell r="D55751">
            <v>5355</v>
          </cell>
          <cell r="E55751">
            <v>1200</v>
          </cell>
          <cell r="F55751">
            <v>43985.126192129632</v>
          </cell>
          <cell r="G55751">
            <v>0</v>
          </cell>
        </row>
        <row r="55752">
          <cell r="A55752">
            <v>266060</v>
          </cell>
          <cell r="B55752">
            <v>6166</v>
          </cell>
          <cell r="C55752">
            <v>44177.238668981481</v>
          </cell>
          <cell r="D55752">
            <v>11325</v>
          </cell>
          <cell r="E55752">
            <v>1200</v>
          </cell>
          <cell r="F55752">
            <v>43952.918958333335</v>
          </cell>
          <cell r="G55752">
            <v>0</v>
          </cell>
        </row>
        <row r="55753">
          <cell r="A55753">
            <v>266061</v>
          </cell>
          <cell r="B55753">
            <v>2206</v>
          </cell>
          <cell r="C55753">
            <v>44177.241539351853</v>
          </cell>
          <cell r="D55753">
            <v>4522</v>
          </cell>
          <cell r="E55753">
            <v>960</v>
          </cell>
          <cell r="F55753">
            <v>44136.153078703705</v>
          </cell>
          <cell r="G55753">
            <v>0</v>
          </cell>
        </row>
        <row r="55754">
          <cell r="A55754">
            <v>266068</v>
          </cell>
          <cell r="B55754">
            <v>13718</v>
          </cell>
          <cell r="C55754">
            <v>44177.24422453704</v>
          </cell>
          <cell r="D55754">
            <v>11932</v>
          </cell>
          <cell r="E55754">
            <v>1200</v>
          </cell>
          <cell r="F55754">
            <v>44136.615451388891</v>
          </cell>
          <cell r="G55754">
            <v>0</v>
          </cell>
        </row>
        <row r="55755">
          <cell r="A55755">
            <v>266071</v>
          </cell>
          <cell r="B55755">
            <v>2761</v>
          </cell>
          <cell r="C55755">
            <v>44177.24622685185</v>
          </cell>
          <cell r="D55755">
            <v>10869</v>
          </cell>
          <cell r="E55755">
            <v>1200</v>
          </cell>
          <cell r="F55755">
            <v>44105.638993055552</v>
          </cell>
          <cell r="G55755">
            <v>0</v>
          </cell>
        </row>
        <row r="55756">
          <cell r="A55756">
            <v>266074</v>
          </cell>
          <cell r="B55756">
            <v>12766</v>
          </cell>
          <cell r="C55756">
            <v>44177.251643518517</v>
          </cell>
          <cell r="D55756">
            <v>6962</v>
          </cell>
          <cell r="E55756">
            <v>1200</v>
          </cell>
          <cell r="F55756">
            <v>43922.213738425926</v>
          </cell>
          <cell r="G55756">
            <v>0</v>
          </cell>
        </row>
        <row r="55757">
          <cell r="A55757">
            <v>266081</v>
          </cell>
          <cell r="B55757">
            <v>1471</v>
          </cell>
          <cell r="C55757">
            <v>44177.252337962957</v>
          </cell>
          <cell r="D55757">
            <v>6025</v>
          </cell>
          <cell r="E55757">
            <v>1200</v>
          </cell>
          <cell r="F55757">
            <v>44136.587361111109</v>
          </cell>
          <cell r="G55757">
            <v>0</v>
          </cell>
        </row>
        <row r="55758">
          <cell r="A55758">
            <v>266085</v>
          </cell>
          <cell r="B55758">
            <v>5880</v>
          </cell>
          <cell r="C55758">
            <v>44177.253263888888</v>
          </cell>
          <cell r="D55758">
            <v>11388</v>
          </cell>
          <cell r="E55758">
            <v>1200</v>
          </cell>
          <cell r="F55758">
            <v>44136.667048611111</v>
          </cell>
          <cell r="G55758">
            <v>0</v>
          </cell>
        </row>
        <row r="55759">
          <cell r="A55759">
            <v>266091</v>
          </cell>
          <cell r="B55759">
            <v>10924</v>
          </cell>
          <cell r="C55759">
            <v>44177.255057870367</v>
          </cell>
          <cell r="D55759">
            <v>11210</v>
          </cell>
          <cell r="E55759">
            <v>1200</v>
          </cell>
          <cell r="F55759">
            <v>43922.334780092591</v>
          </cell>
          <cell r="G55759">
            <v>0</v>
          </cell>
        </row>
        <row r="55760">
          <cell r="A55760">
            <v>266098</v>
          </cell>
          <cell r="B55760">
            <v>2901</v>
          </cell>
          <cell r="C55760">
            <v>44177.262777777767</v>
          </cell>
          <cell r="D55760">
            <v>4621</v>
          </cell>
          <cell r="E55760">
            <v>1200</v>
          </cell>
          <cell r="F55760">
            <v>44075.263368055559</v>
          </cell>
          <cell r="G55760">
            <v>0</v>
          </cell>
        </row>
        <row r="55761">
          <cell r="A55761">
            <v>266105</v>
          </cell>
          <cell r="B55761">
            <v>2884</v>
          </cell>
          <cell r="C55761">
            <v>44177.26829861111</v>
          </cell>
          <cell r="D55761">
            <v>9467</v>
          </cell>
          <cell r="E55761">
            <v>960</v>
          </cell>
          <cell r="F55761">
            <v>44105.524699074071</v>
          </cell>
          <cell r="G55761">
            <v>0</v>
          </cell>
        </row>
        <row r="55762">
          <cell r="A55762">
            <v>266106</v>
          </cell>
          <cell r="B55762">
            <v>6539</v>
          </cell>
          <cell r="C55762">
            <v>44177.269004629627</v>
          </cell>
          <cell r="D55762">
            <v>11529</v>
          </cell>
          <cell r="E55762">
            <v>0</v>
          </cell>
          <cell r="F55762">
            <v>44166.238379629627</v>
          </cell>
          <cell r="G55762">
            <v>0</v>
          </cell>
        </row>
        <row r="55763">
          <cell r="A55763">
            <v>266113</v>
          </cell>
          <cell r="B55763">
            <v>3466</v>
          </cell>
          <cell r="C55763">
            <v>44177.273217592592</v>
          </cell>
          <cell r="D55763">
            <v>12950</v>
          </cell>
          <cell r="E55763">
            <v>1200</v>
          </cell>
          <cell r="F55763">
            <v>44166.169814814813</v>
          </cell>
          <cell r="G55763">
            <v>0</v>
          </cell>
        </row>
        <row r="55764">
          <cell r="A55764">
            <v>266120</v>
          </cell>
          <cell r="B55764">
            <v>3901</v>
          </cell>
          <cell r="C55764">
            <v>44177.277349537027</v>
          </cell>
          <cell r="D55764">
            <v>13033</v>
          </cell>
          <cell r="E55764">
            <v>1200</v>
          </cell>
          <cell r="F55764">
            <v>44075.387592592589</v>
          </cell>
          <cell r="G55764">
            <v>0</v>
          </cell>
        </row>
        <row r="55765">
          <cell r="A55765">
            <v>266123</v>
          </cell>
          <cell r="B55765">
            <v>762</v>
          </cell>
          <cell r="C55765">
            <v>44177.2815162037</v>
          </cell>
          <cell r="D55765">
            <v>2688</v>
          </cell>
          <cell r="E55765">
            <v>0</v>
          </cell>
          <cell r="F55765">
            <v>44015.97284722222</v>
          </cell>
          <cell r="G55765">
            <v>0</v>
          </cell>
        </row>
        <row r="55766">
          <cell r="A55766">
            <v>266125</v>
          </cell>
          <cell r="B55766">
            <v>8580</v>
          </cell>
          <cell r="C55766">
            <v>44177.285717592589</v>
          </cell>
          <cell r="D55766">
            <v>2688</v>
          </cell>
          <cell r="E55766">
            <v>1200</v>
          </cell>
          <cell r="F55766">
            <v>44015.97284722222</v>
          </cell>
          <cell r="G55766">
            <v>0</v>
          </cell>
        </row>
        <row r="55767">
          <cell r="A55767">
            <v>266132</v>
          </cell>
          <cell r="B55767">
            <v>710</v>
          </cell>
          <cell r="C55767">
            <v>44177.295810185176</v>
          </cell>
          <cell r="D55767">
            <v>11696</v>
          </cell>
          <cell r="E55767">
            <v>1200</v>
          </cell>
          <cell r="F55767">
            <v>44136.688506944447</v>
          </cell>
          <cell r="G55767">
            <v>0</v>
          </cell>
        </row>
        <row r="55768">
          <cell r="A55768">
            <v>266149</v>
          </cell>
          <cell r="B55768">
            <v>11954</v>
          </cell>
          <cell r="C55768">
            <v>44177.300150462957</v>
          </cell>
          <cell r="D55768">
            <v>11437</v>
          </cell>
          <cell r="E55768">
            <v>1200</v>
          </cell>
          <cell r="F55768">
            <v>43923.125856481478</v>
          </cell>
          <cell r="G55768">
            <v>0</v>
          </cell>
        </row>
        <row r="55769">
          <cell r="A55769">
            <v>266152</v>
          </cell>
          <cell r="B55769">
            <v>1756</v>
          </cell>
          <cell r="C55769">
            <v>44177.301388888889</v>
          </cell>
          <cell r="D55769">
            <v>10693</v>
          </cell>
          <cell r="E55769">
            <v>1200</v>
          </cell>
          <cell r="F55769">
            <v>43983.321377314816</v>
          </cell>
          <cell r="G55769">
            <v>0</v>
          </cell>
        </row>
        <row r="55770">
          <cell r="A55770">
            <v>266157</v>
          </cell>
          <cell r="B55770">
            <v>1335</v>
          </cell>
          <cell r="C55770">
            <v>44177.302152777767</v>
          </cell>
          <cell r="D55770">
            <v>7343</v>
          </cell>
          <cell r="E55770">
            <v>1200</v>
          </cell>
          <cell r="F55770">
            <v>44166.252939814818</v>
          </cell>
          <cell r="G55770">
            <v>0</v>
          </cell>
        </row>
        <row r="55771">
          <cell r="A55771">
            <v>266158</v>
          </cell>
          <cell r="B55771">
            <v>4429</v>
          </cell>
          <cell r="C55771">
            <v>44177.308541666673</v>
          </cell>
          <cell r="D55771">
            <v>3850</v>
          </cell>
          <cell r="E55771">
            <v>1200</v>
          </cell>
          <cell r="F55771">
            <v>44044.450995370367</v>
          </cell>
          <cell r="G55771">
            <v>0</v>
          </cell>
        </row>
        <row r="55772">
          <cell r="A55772">
            <v>266160</v>
          </cell>
          <cell r="B55772">
            <v>8233</v>
          </cell>
          <cell r="C55772">
            <v>44177.312314814822</v>
          </cell>
          <cell r="D55772">
            <v>4236</v>
          </cell>
          <cell r="E55772">
            <v>1200</v>
          </cell>
          <cell r="F55772">
            <v>44013.682164351849</v>
          </cell>
          <cell r="G55772">
            <v>0</v>
          </cell>
        </row>
        <row r="55773">
          <cell r="A55773">
            <v>266165</v>
          </cell>
          <cell r="B55773">
            <v>3421</v>
          </cell>
          <cell r="C55773">
            <v>44177.313506944447</v>
          </cell>
          <cell r="D55773">
            <v>6631</v>
          </cell>
          <cell r="E55773">
            <v>0</v>
          </cell>
          <cell r="F55773">
            <v>43952.977141203701</v>
          </cell>
          <cell r="G55773">
            <v>0</v>
          </cell>
        </row>
        <row r="55774">
          <cell r="A55774">
            <v>266166</v>
          </cell>
          <cell r="B55774">
            <v>12515</v>
          </cell>
          <cell r="C55774">
            <v>44177.313576388893</v>
          </cell>
          <cell r="D55774">
            <v>11437</v>
          </cell>
          <cell r="E55774">
            <v>1200</v>
          </cell>
          <cell r="F55774">
            <v>43923.125856481478</v>
          </cell>
          <cell r="G55774">
            <v>0</v>
          </cell>
        </row>
        <row r="55775">
          <cell r="A55775">
            <v>266168</v>
          </cell>
          <cell r="B55775">
            <v>9578</v>
          </cell>
          <cell r="C55775">
            <v>44177.320810185192</v>
          </cell>
          <cell r="D55775">
            <v>3528</v>
          </cell>
          <cell r="E55775">
            <v>1200</v>
          </cell>
          <cell r="F55775">
            <v>43832.253541666665</v>
          </cell>
          <cell r="G55775">
            <v>0</v>
          </cell>
        </row>
        <row r="55776">
          <cell r="A55776">
            <v>266171</v>
          </cell>
          <cell r="B55776">
            <v>2251</v>
          </cell>
          <cell r="C55776">
            <v>44177.32885416667</v>
          </cell>
          <cell r="D55776">
            <v>10587</v>
          </cell>
          <cell r="E55776">
            <v>1200</v>
          </cell>
          <cell r="F55776">
            <v>44013.007175925923</v>
          </cell>
          <cell r="G55776">
            <v>0</v>
          </cell>
        </row>
        <row r="55777">
          <cell r="A55777">
            <v>266177</v>
          </cell>
          <cell r="B55777">
            <v>12533</v>
          </cell>
          <cell r="C55777">
            <v>44177.336736111109</v>
          </cell>
          <cell r="D55777">
            <v>7697</v>
          </cell>
          <cell r="E55777">
            <v>1200</v>
          </cell>
          <cell r="F55777">
            <v>44137.145752314813</v>
          </cell>
          <cell r="G55777">
            <v>0</v>
          </cell>
        </row>
        <row r="55778">
          <cell r="A55778">
            <v>266180</v>
          </cell>
          <cell r="B55778">
            <v>8570</v>
          </cell>
          <cell r="C55778">
            <v>44177.338888888888</v>
          </cell>
          <cell r="D55778">
            <v>7281</v>
          </cell>
          <cell r="E55778">
            <v>1200</v>
          </cell>
          <cell r="F55778">
            <v>44136.287256944444</v>
          </cell>
          <cell r="G55778">
            <v>0</v>
          </cell>
        </row>
        <row r="55779">
          <cell r="A55779">
            <v>266182</v>
          </cell>
          <cell r="B55779">
            <v>2484</v>
          </cell>
          <cell r="C55779">
            <v>44177.339849537027</v>
          </cell>
          <cell r="D55779">
            <v>7569</v>
          </cell>
          <cell r="E55779">
            <v>1200</v>
          </cell>
          <cell r="F55779">
            <v>44166.333518518521</v>
          </cell>
          <cell r="G55779">
            <v>0</v>
          </cell>
        </row>
        <row r="55780">
          <cell r="A55780">
            <v>266188</v>
          </cell>
          <cell r="B55780">
            <v>9380</v>
          </cell>
          <cell r="C55780">
            <v>44177.340543981481</v>
          </cell>
          <cell r="D55780">
            <v>12187</v>
          </cell>
          <cell r="E55780">
            <v>1200</v>
          </cell>
          <cell r="F55780">
            <v>44077.792245370372</v>
          </cell>
          <cell r="G55780">
            <v>0</v>
          </cell>
        </row>
        <row r="55781">
          <cell r="A55781">
            <v>266190</v>
          </cell>
          <cell r="B55781">
            <v>4918</v>
          </cell>
          <cell r="C55781">
            <v>44177.344166666669</v>
          </cell>
          <cell r="D55781">
            <v>4236</v>
          </cell>
          <cell r="E55781">
            <v>1200</v>
          </cell>
          <cell r="F55781">
            <v>44013.682164351849</v>
          </cell>
          <cell r="G55781">
            <v>0</v>
          </cell>
        </row>
        <row r="55782">
          <cell r="A55782">
            <v>266192</v>
          </cell>
          <cell r="B55782">
            <v>12435</v>
          </cell>
          <cell r="C55782">
            <v>44177.35365740741</v>
          </cell>
          <cell r="D55782">
            <v>13033</v>
          </cell>
          <cell r="E55782">
            <v>960</v>
          </cell>
          <cell r="F55782">
            <v>44075.387592592589</v>
          </cell>
          <cell r="G55782">
            <v>0</v>
          </cell>
        </row>
        <row r="55783">
          <cell r="A55783">
            <v>266199</v>
          </cell>
          <cell r="B55783">
            <v>12272</v>
          </cell>
          <cell r="C55783">
            <v>44177.360578703701</v>
          </cell>
          <cell r="D55783">
            <v>11437</v>
          </cell>
          <cell r="E55783">
            <v>960</v>
          </cell>
          <cell r="F55783">
            <v>43923.125856481478</v>
          </cell>
          <cell r="G55783">
            <v>0</v>
          </cell>
        </row>
        <row r="55784">
          <cell r="A55784">
            <v>266200</v>
          </cell>
          <cell r="B55784">
            <v>8693</v>
          </cell>
          <cell r="C55784">
            <v>44177.361122685194</v>
          </cell>
          <cell r="D55784">
            <v>264</v>
          </cell>
          <cell r="E55784">
            <v>1200</v>
          </cell>
          <cell r="F55784">
            <v>44045.331446759257</v>
          </cell>
          <cell r="G55784">
            <v>0</v>
          </cell>
        </row>
        <row r="55785">
          <cell r="A55785">
            <v>266201</v>
          </cell>
          <cell r="B55785">
            <v>13689</v>
          </cell>
          <cell r="C55785">
            <v>44177.362476851849</v>
          </cell>
          <cell r="D55785">
            <v>5927</v>
          </cell>
          <cell r="E55785">
            <v>1200</v>
          </cell>
          <cell r="F55785">
            <v>43862.03502314815</v>
          </cell>
          <cell r="G55785">
            <v>0</v>
          </cell>
        </row>
        <row r="55786">
          <cell r="A55786">
            <v>266206</v>
          </cell>
          <cell r="B55786">
            <v>6102</v>
          </cell>
          <cell r="C55786">
            <v>44177.365671296298</v>
          </cell>
          <cell r="D55786">
            <v>10807</v>
          </cell>
          <cell r="E55786">
            <v>1200</v>
          </cell>
          <cell r="F55786">
            <v>43953.841516203705</v>
          </cell>
          <cell r="G55786">
            <v>0</v>
          </cell>
        </row>
        <row r="55787">
          <cell r="A55787">
            <v>266207</v>
          </cell>
          <cell r="B55787">
            <v>1754</v>
          </cell>
          <cell r="C55787">
            <v>44177.369027777779</v>
          </cell>
          <cell r="D55787">
            <v>11700</v>
          </cell>
          <cell r="E55787">
            <v>1200</v>
          </cell>
          <cell r="F55787">
            <v>43833.01934027778</v>
          </cell>
          <cell r="G55787">
            <v>0</v>
          </cell>
        </row>
        <row r="55788">
          <cell r="A55788">
            <v>266213</v>
          </cell>
          <cell r="B55788">
            <v>1528</v>
          </cell>
          <cell r="C55788">
            <v>44177.370462962957</v>
          </cell>
          <cell r="D55788">
            <v>2491</v>
          </cell>
          <cell r="E55788">
            <v>960</v>
          </cell>
          <cell r="F55788">
            <v>44136.620497685188</v>
          </cell>
          <cell r="G55788">
            <v>0</v>
          </cell>
        </row>
        <row r="55789">
          <cell r="A55789">
            <v>266214</v>
          </cell>
          <cell r="B55789">
            <v>3514</v>
          </cell>
          <cell r="C55789">
            <v>44177.374618055554</v>
          </cell>
          <cell r="D55789">
            <v>3318</v>
          </cell>
          <cell r="E55789">
            <v>1200</v>
          </cell>
          <cell r="F55789">
            <v>43923.46261574074</v>
          </cell>
          <cell r="G55789">
            <v>0</v>
          </cell>
        </row>
        <row r="55790">
          <cell r="A55790">
            <v>266221</v>
          </cell>
          <cell r="B55790">
            <v>1422</v>
          </cell>
          <cell r="C55790">
            <v>44177.375324074077</v>
          </cell>
          <cell r="D55790">
            <v>10526</v>
          </cell>
          <cell r="E55790">
            <v>1200</v>
          </cell>
          <cell r="F55790">
            <v>43922.45652777778</v>
          </cell>
          <cell r="G55790">
            <v>0</v>
          </cell>
        </row>
        <row r="55791">
          <cell r="A55791">
            <v>266226</v>
          </cell>
          <cell r="B55791">
            <v>6777</v>
          </cell>
          <cell r="C55791">
            <v>44177.375324074077</v>
          </cell>
          <cell r="D55791">
            <v>8823</v>
          </cell>
          <cell r="E55791">
            <v>1200</v>
          </cell>
          <cell r="F55791">
            <v>44136.460150462961</v>
          </cell>
          <cell r="G55791">
            <v>0</v>
          </cell>
        </row>
        <row r="55792">
          <cell r="A55792">
            <v>266229</v>
          </cell>
          <cell r="B55792">
            <v>9516</v>
          </cell>
          <cell r="C55792">
            <v>44177.377824074072</v>
          </cell>
          <cell r="D55792">
            <v>6721</v>
          </cell>
          <cell r="E55792">
            <v>1200</v>
          </cell>
          <cell r="F55792">
            <v>44075.447638888887</v>
          </cell>
          <cell r="G55792">
            <v>0</v>
          </cell>
        </row>
        <row r="55793">
          <cell r="A55793">
            <v>266235</v>
          </cell>
          <cell r="B55793">
            <v>13582</v>
          </cell>
          <cell r="C55793">
            <v>44177.379826388889</v>
          </cell>
          <cell r="D55793">
            <v>9755</v>
          </cell>
          <cell r="E55793">
            <v>1200</v>
          </cell>
          <cell r="F55793">
            <v>44167.099872685183</v>
          </cell>
          <cell r="G55793">
            <v>0</v>
          </cell>
        </row>
        <row r="55794">
          <cell r="A55794">
            <v>266236</v>
          </cell>
          <cell r="B55794">
            <v>8614</v>
          </cell>
          <cell r="C55794">
            <v>44177.38175925926</v>
          </cell>
          <cell r="D55794">
            <v>11325</v>
          </cell>
          <cell r="E55794">
            <v>1200</v>
          </cell>
          <cell r="F55794">
            <v>43952.918958333335</v>
          </cell>
          <cell r="G55794">
            <v>0</v>
          </cell>
        </row>
        <row r="55795">
          <cell r="A55795">
            <v>266243</v>
          </cell>
          <cell r="B55795">
            <v>2959</v>
          </cell>
          <cell r="C55795">
            <v>44177.382141203707</v>
          </cell>
          <cell r="D55795">
            <v>6669</v>
          </cell>
          <cell r="E55795">
            <v>1200</v>
          </cell>
          <cell r="F55795">
            <v>44105.00309027778</v>
          </cell>
          <cell r="G55795">
            <v>0</v>
          </cell>
        </row>
        <row r="55796">
          <cell r="A55796">
            <v>266249</v>
          </cell>
          <cell r="B55796">
            <v>8921</v>
          </cell>
          <cell r="C55796">
            <v>44177.384942129633</v>
          </cell>
          <cell r="D55796">
            <v>3788</v>
          </cell>
          <cell r="E55796">
            <v>1200</v>
          </cell>
          <cell r="F55796">
            <v>44075.480567129627</v>
          </cell>
          <cell r="G55796">
            <v>0</v>
          </cell>
        </row>
        <row r="55797">
          <cell r="A55797">
            <v>266256</v>
          </cell>
          <cell r="B55797">
            <v>13143</v>
          </cell>
          <cell r="C55797">
            <v>44177.386493055557</v>
          </cell>
          <cell r="D55797">
            <v>12950</v>
          </cell>
          <cell r="E55797">
            <v>1200</v>
          </cell>
          <cell r="F55797">
            <v>44166.169814814813</v>
          </cell>
          <cell r="G55797">
            <v>0</v>
          </cell>
        </row>
        <row r="55798">
          <cell r="A55798">
            <v>266263</v>
          </cell>
          <cell r="B55798">
            <v>3976</v>
          </cell>
          <cell r="C55798">
            <v>44177.38758101852</v>
          </cell>
          <cell r="D55798">
            <v>4972</v>
          </cell>
          <cell r="E55798">
            <v>1200</v>
          </cell>
          <cell r="F55798">
            <v>43952.029305555552</v>
          </cell>
          <cell r="G55798">
            <v>0</v>
          </cell>
        </row>
        <row r="55799">
          <cell r="A55799">
            <v>266267</v>
          </cell>
          <cell r="B55799">
            <v>4033</v>
          </cell>
          <cell r="C55799">
            <v>44177.391793981478</v>
          </cell>
          <cell r="D55799">
            <v>2688</v>
          </cell>
          <cell r="E55799">
            <v>0</v>
          </cell>
          <cell r="F55799">
            <v>44015.97284722222</v>
          </cell>
          <cell r="G55799">
            <v>0</v>
          </cell>
        </row>
        <row r="55800">
          <cell r="A55800">
            <v>266269</v>
          </cell>
          <cell r="B55800">
            <v>4901</v>
          </cell>
          <cell r="C55800">
            <v>44177.393125000002</v>
          </cell>
          <cell r="D55800">
            <v>9755</v>
          </cell>
          <cell r="E55800">
            <v>1200</v>
          </cell>
          <cell r="F55800">
            <v>44167.099872685183</v>
          </cell>
          <cell r="G55800">
            <v>0</v>
          </cell>
        </row>
        <row r="55801">
          <cell r="A55801">
            <v>266271</v>
          </cell>
          <cell r="B55801">
            <v>5368</v>
          </cell>
          <cell r="C55801">
            <v>44177.396967592591</v>
          </cell>
          <cell r="D55801">
            <v>10080</v>
          </cell>
          <cell r="E55801">
            <v>1200</v>
          </cell>
          <cell r="F55801">
            <v>44044.264340277776</v>
          </cell>
          <cell r="G55801">
            <v>0</v>
          </cell>
        </row>
        <row r="55802">
          <cell r="A55802">
            <v>266277</v>
          </cell>
          <cell r="B55802">
            <v>11240</v>
          </cell>
          <cell r="C55802">
            <v>44177.39707175926</v>
          </cell>
          <cell r="D55802">
            <v>10897</v>
          </cell>
          <cell r="E55802">
            <v>1200</v>
          </cell>
          <cell r="F55802">
            <v>44105.438530092593</v>
          </cell>
          <cell r="G55802">
            <v>0</v>
          </cell>
        </row>
        <row r="55803">
          <cell r="A55803">
            <v>266280</v>
          </cell>
          <cell r="B55803">
            <v>2162</v>
          </cell>
          <cell r="C55803">
            <v>44177.398472222223</v>
          </cell>
          <cell r="D55803">
            <v>4284</v>
          </cell>
          <cell r="E55803">
            <v>1200</v>
          </cell>
          <cell r="F55803">
            <v>43922.838472222225</v>
          </cell>
          <cell r="G55803">
            <v>0</v>
          </cell>
        </row>
        <row r="55804">
          <cell r="A55804">
            <v>266287</v>
          </cell>
          <cell r="B55804">
            <v>10032</v>
          </cell>
          <cell r="C55804">
            <v>44177.399687500001</v>
          </cell>
          <cell r="D55804">
            <v>2251</v>
          </cell>
          <cell r="E55804">
            <v>1200</v>
          </cell>
          <cell r="F55804">
            <v>43923.152268518519</v>
          </cell>
          <cell r="G55804">
            <v>0</v>
          </cell>
        </row>
        <row r="55805">
          <cell r="A55805">
            <v>266289</v>
          </cell>
          <cell r="B55805">
            <v>13612</v>
          </cell>
          <cell r="C55805">
            <v>44177.404988425929</v>
          </cell>
          <cell r="D55805">
            <v>11700</v>
          </cell>
          <cell r="E55805">
            <v>1200</v>
          </cell>
          <cell r="F55805">
            <v>43833.01934027778</v>
          </cell>
          <cell r="G55805">
            <v>0</v>
          </cell>
        </row>
        <row r="55806">
          <cell r="A55806">
            <v>266295</v>
          </cell>
          <cell r="B55806">
            <v>3911</v>
          </cell>
          <cell r="C55806">
            <v>44177.407326388893</v>
          </cell>
          <cell r="D55806">
            <v>11210</v>
          </cell>
          <cell r="E55806">
            <v>1200</v>
          </cell>
          <cell r="F55806">
            <v>43922.334780092591</v>
          </cell>
          <cell r="G55806">
            <v>0</v>
          </cell>
        </row>
        <row r="55807">
          <cell r="A55807">
            <v>266298</v>
          </cell>
          <cell r="B55807">
            <v>1754</v>
          </cell>
          <cell r="C55807">
            <v>44177.407361111109</v>
          </cell>
          <cell r="D55807">
            <v>9889</v>
          </cell>
          <cell r="E55807">
            <v>1200</v>
          </cell>
          <cell r="F55807">
            <v>44166.999039351853</v>
          </cell>
          <cell r="G55807">
            <v>0</v>
          </cell>
        </row>
        <row r="55808">
          <cell r="A55808">
            <v>266304</v>
          </cell>
          <cell r="B55808">
            <v>4092</v>
          </cell>
          <cell r="C55808">
            <v>44177.41064814815</v>
          </cell>
          <cell r="D55808">
            <v>2688</v>
          </cell>
          <cell r="E55808">
            <v>960</v>
          </cell>
          <cell r="F55808">
            <v>44015.97284722222</v>
          </cell>
          <cell r="G55808">
            <v>0</v>
          </cell>
        </row>
        <row r="55809">
          <cell r="A55809">
            <v>266307</v>
          </cell>
          <cell r="B55809">
            <v>8943</v>
          </cell>
          <cell r="C55809">
            <v>44177.415810185194</v>
          </cell>
          <cell r="D55809">
            <v>2628</v>
          </cell>
          <cell r="E55809">
            <v>1200</v>
          </cell>
          <cell r="F55809">
            <v>44077.032141203701</v>
          </cell>
          <cell r="G55809">
            <v>0</v>
          </cell>
        </row>
        <row r="55810">
          <cell r="A55810">
            <v>266309</v>
          </cell>
          <cell r="B55810">
            <v>255</v>
          </cell>
          <cell r="C55810">
            <v>44177.425833333327</v>
          </cell>
          <cell r="D55810">
            <v>10755</v>
          </cell>
          <cell r="E55810">
            <v>1200</v>
          </cell>
          <cell r="F55810">
            <v>44075.211076388892</v>
          </cell>
          <cell r="G55810">
            <v>0</v>
          </cell>
        </row>
        <row r="55811">
          <cell r="A55811">
            <v>266313</v>
          </cell>
          <cell r="B55811">
            <v>8953</v>
          </cell>
          <cell r="C55811">
            <v>44177.439004629632</v>
          </cell>
          <cell r="D55811">
            <v>11922</v>
          </cell>
          <cell r="E55811">
            <v>1200</v>
          </cell>
          <cell r="F55811">
            <v>44105.534861111111</v>
          </cell>
          <cell r="G55811">
            <v>0</v>
          </cell>
        </row>
        <row r="55812">
          <cell r="A55812">
            <v>266316</v>
          </cell>
          <cell r="B55812">
            <v>7535</v>
          </cell>
          <cell r="C55812">
            <v>44177.450219907398</v>
          </cell>
          <cell r="D55812">
            <v>6721</v>
          </cell>
          <cell r="E55812">
            <v>1200</v>
          </cell>
          <cell r="F55812">
            <v>44075.447638888887</v>
          </cell>
          <cell r="G55812">
            <v>0</v>
          </cell>
        </row>
        <row r="55813">
          <cell r="A55813">
            <v>266318</v>
          </cell>
          <cell r="B55813">
            <v>8190</v>
          </cell>
          <cell r="C55813">
            <v>44177.454606481479</v>
          </cell>
          <cell r="D55813">
            <v>1416</v>
          </cell>
          <cell r="E55813">
            <v>960</v>
          </cell>
          <cell r="F55813">
            <v>44075.540567129632</v>
          </cell>
          <cell r="G55813">
            <v>0</v>
          </cell>
        </row>
        <row r="55814">
          <cell r="A55814">
            <v>266325</v>
          </cell>
          <cell r="B55814">
            <v>7593</v>
          </cell>
          <cell r="C55814">
            <v>44177.459016203713</v>
          </cell>
          <cell r="D55814">
            <v>9752</v>
          </cell>
          <cell r="E55814">
            <v>1200</v>
          </cell>
          <cell r="F55814">
            <v>44105.054895833331</v>
          </cell>
          <cell r="G55814">
            <v>0</v>
          </cell>
        </row>
        <row r="55815">
          <cell r="A55815">
            <v>266331</v>
          </cell>
          <cell r="B55815">
            <v>3693</v>
          </cell>
          <cell r="C55815">
            <v>44177.460625</v>
          </cell>
          <cell r="D55815">
            <v>4120</v>
          </cell>
          <cell r="E55815">
            <v>0</v>
          </cell>
          <cell r="F55815">
            <v>43952.016840277778</v>
          </cell>
          <cell r="G55815">
            <v>0</v>
          </cell>
        </row>
        <row r="55816">
          <cell r="A55816">
            <v>266338</v>
          </cell>
          <cell r="B55816">
            <v>9749</v>
          </cell>
          <cell r="C55816">
            <v>44177.464398148149</v>
          </cell>
          <cell r="D55816">
            <v>10693</v>
          </cell>
          <cell r="E55816">
            <v>0</v>
          </cell>
          <cell r="F55816">
            <v>43983.321377314816</v>
          </cell>
          <cell r="G55816">
            <v>0</v>
          </cell>
        </row>
        <row r="55817">
          <cell r="A55817">
            <v>266344</v>
          </cell>
          <cell r="B55817">
            <v>12461</v>
          </cell>
          <cell r="C55817">
            <v>44177.465532407397</v>
          </cell>
          <cell r="D55817">
            <v>5204</v>
          </cell>
          <cell r="E55817">
            <v>1200</v>
          </cell>
          <cell r="F55817">
            <v>43922.600034722222</v>
          </cell>
          <cell r="G55817">
            <v>0</v>
          </cell>
        </row>
        <row r="55818">
          <cell r="A55818">
            <v>266346</v>
          </cell>
          <cell r="B55818">
            <v>11447</v>
          </cell>
          <cell r="C55818">
            <v>44177.469895833332</v>
          </cell>
          <cell r="D55818">
            <v>963</v>
          </cell>
          <cell r="E55818">
            <v>1200</v>
          </cell>
          <cell r="F55818">
            <v>44044.170370370368</v>
          </cell>
          <cell r="G55818">
            <v>0</v>
          </cell>
        </row>
        <row r="55819">
          <cell r="A55819">
            <v>266350</v>
          </cell>
          <cell r="B55819">
            <v>10129</v>
          </cell>
          <cell r="C55819">
            <v>44177.475358796299</v>
          </cell>
          <cell r="D55819">
            <v>638</v>
          </cell>
          <cell r="E55819">
            <v>1200</v>
          </cell>
          <cell r="F55819">
            <v>44166.575787037036</v>
          </cell>
          <cell r="G55819">
            <v>0</v>
          </cell>
        </row>
        <row r="55820">
          <cell r="A55820">
            <v>266354</v>
          </cell>
          <cell r="B55820">
            <v>10773</v>
          </cell>
          <cell r="C55820">
            <v>44177.478842592587</v>
          </cell>
          <cell r="D55820">
            <v>6844</v>
          </cell>
          <cell r="E55820">
            <v>960</v>
          </cell>
          <cell r="F55820">
            <v>43891.224456018521</v>
          </cell>
          <cell r="G55820">
            <v>0</v>
          </cell>
        </row>
        <row r="55821">
          <cell r="A55821">
            <v>266358</v>
          </cell>
          <cell r="B55821">
            <v>1851</v>
          </cell>
          <cell r="C55821">
            <v>44177.48841435185</v>
          </cell>
          <cell r="D55821">
            <v>10807</v>
          </cell>
          <cell r="E55821">
            <v>1200</v>
          </cell>
          <cell r="F55821">
            <v>43953.841516203705</v>
          </cell>
          <cell r="G55821">
            <v>0</v>
          </cell>
        </row>
        <row r="55822">
          <cell r="A55822">
            <v>266362</v>
          </cell>
          <cell r="B55822">
            <v>4313</v>
          </cell>
          <cell r="C55822">
            <v>44177.494027777779</v>
          </cell>
          <cell r="D55822">
            <v>1834</v>
          </cell>
          <cell r="E55822">
            <v>1200</v>
          </cell>
          <cell r="F55822">
            <v>44045.603078703702</v>
          </cell>
          <cell r="G55822">
            <v>0</v>
          </cell>
        </row>
        <row r="55823">
          <cell r="A55823">
            <v>266364</v>
          </cell>
          <cell r="B55823">
            <v>682</v>
          </cell>
          <cell r="C55823">
            <v>44177.497314814813</v>
          </cell>
          <cell r="D55823">
            <v>5272</v>
          </cell>
          <cell r="E55823">
            <v>1200</v>
          </cell>
          <cell r="F55823">
            <v>44136.199131944442</v>
          </cell>
          <cell r="G55823">
            <v>0</v>
          </cell>
        </row>
        <row r="55824">
          <cell r="A55824">
            <v>266365</v>
          </cell>
          <cell r="B55824">
            <v>8792</v>
          </cell>
          <cell r="C55824">
            <v>44177.503796296303</v>
          </cell>
          <cell r="D55824">
            <v>10803</v>
          </cell>
          <cell r="E55824">
            <v>1200</v>
          </cell>
          <cell r="F55824">
            <v>44044.362303240741</v>
          </cell>
          <cell r="G55824">
            <v>0</v>
          </cell>
        </row>
        <row r="55825">
          <cell r="A55825">
            <v>266370</v>
          </cell>
          <cell r="B55825">
            <v>431</v>
          </cell>
          <cell r="C55825">
            <v>44177.523043981477</v>
          </cell>
          <cell r="D55825">
            <v>12094</v>
          </cell>
          <cell r="E55825">
            <v>1200</v>
          </cell>
          <cell r="F55825">
            <v>44167.375254629631</v>
          </cell>
          <cell r="G55825">
            <v>0</v>
          </cell>
        </row>
        <row r="55826">
          <cell r="A55826">
            <v>266372</v>
          </cell>
          <cell r="B55826">
            <v>10160</v>
          </cell>
          <cell r="C55826">
            <v>44177.527708333328</v>
          </cell>
          <cell r="D55826">
            <v>4339</v>
          </cell>
          <cell r="E55826">
            <v>1200</v>
          </cell>
          <cell r="F55826">
            <v>44045.000092592592</v>
          </cell>
          <cell r="G55826">
            <v>0</v>
          </cell>
        </row>
        <row r="55827">
          <cell r="A55827">
            <v>266374</v>
          </cell>
          <cell r="B55827">
            <v>8613</v>
          </cell>
          <cell r="C55827">
            <v>44177.536226851851</v>
          </cell>
          <cell r="D55827">
            <v>294</v>
          </cell>
          <cell r="E55827">
            <v>0</v>
          </cell>
          <cell r="F55827">
            <v>44105.146458333336</v>
          </cell>
          <cell r="G55827">
            <v>0</v>
          </cell>
        </row>
        <row r="55828">
          <cell r="A55828">
            <v>266379</v>
          </cell>
          <cell r="B55828">
            <v>3777</v>
          </cell>
          <cell r="C55828">
            <v>44177.536307870367</v>
          </cell>
          <cell r="D55828">
            <v>5994</v>
          </cell>
          <cell r="E55828">
            <v>1200</v>
          </cell>
          <cell r="F55828">
            <v>43833.741469907407</v>
          </cell>
          <cell r="G55828">
            <v>0</v>
          </cell>
        </row>
        <row r="55829">
          <cell r="A55829">
            <v>266382</v>
          </cell>
          <cell r="B55829">
            <v>10318</v>
          </cell>
          <cell r="C55829">
            <v>44177.542453703703</v>
          </cell>
          <cell r="D55829">
            <v>7370</v>
          </cell>
          <cell r="E55829">
            <v>1200</v>
          </cell>
          <cell r="F55829">
            <v>43983.502604166664</v>
          </cell>
          <cell r="G55829">
            <v>0</v>
          </cell>
        </row>
        <row r="55830">
          <cell r="A55830">
            <v>266383</v>
          </cell>
          <cell r="B55830">
            <v>11167</v>
          </cell>
          <cell r="C55830">
            <v>44177.544814814813</v>
          </cell>
          <cell r="D55830">
            <v>11329</v>
          </cell>
          <cell r="E55830">
            <v>1200</v>
          </cell>
          <cell r="F55830">
            <v>43983.596550925926</v>
          </cell>
          <cell r="G55830">
            <v>0</v>
          </cell>
        </row>
        <row r="55831">
          <cell r="A55831">
            <v>266384</v>
          </cell>
          <cell r="B55831">
            <v>2291</v>
          </cell>
          <cell r="C55831">
            <v>44177.547696759262</v>
          </cell>
          <cell r="D55831">
            <v>10587</v>
          </cell>
          <cell r="E55831">
            <v>1200</v>
          </cell>
          <cell r="F55831">
            <v>44013.007175925923</v>
          </cell>
          <cell r="G55831">
            <v>0</v>
          </cell>
        </row>
        <row r="55832">
          <cell r="A55832">
            <v>266385</v>
          </cell>
          <cell r="B55832">
            <v>3130</v>
          </cell>
          <cell r="C55832">
            <v>44177.550046296303</v>
          </cell>
          <cell r="D55832">
            <v>1181</v>
          </cell>
          <cell r="E55832">
            <v>1200</v>
          </cell>
          <cell r="F55832">
            <v>43985.458460648151</v>
          </cell>
          <cell r="G55832">
            <v>0</v>
          </cell>
        </row>
        <row r="55833">
          <cell r="A55833">
            <v>266387</v>
          </cell>
          <cell r="B55833">
            <v>13766</v>
          </cell>
          <cell r="C55833">
            <v>44177.551747685182</v>
          </cell>
          <cell r="D55833">
            <v>12156</v>
          </cell>
          <cell r="E55833">
            <v>1200</v>
          </cell>
          <cell r="F55833">
            <v>43922.017361111109</v>
          </cell>
          <cell r="G55833">
            <v>0</v>
          </cell>
        </row>
        <row r="55834">
          <cell r="A55834">
            <v>266399</v>
          </cell>
          <cell r="B55834">
            <v>4850</v>
          </cell>
          <cell r="C55834">
            <v>44177.552905092591</v>
          </cell>
          <cell r="D55834">
            <v>1849</v>
          </cell>
          <cell r="E55834">
            <v>1200</v>
          </cell>
          <cell r="F55834">
            <v>44013.146064814813</v>
          </cell>
          <cell r="G55834">
            <v>0</v>
          </cell>
        </row>
        <row r="55835">
          <cell r="A55835">
            <v>266404</v>
          </cell>
          <cell r="B55835">
            <v>2720</v>
          </cell>
          <cell r="C55835">
            <v>44177.554236111107</v>
          </cell>
          <cell r="D55835">
            <v>7370</v>
          </cell>
          <cell r="E55835">
            <v>1200</v>
          </cell>
          <cell r="F55835">
            <v>43983.502604166664</v>
          </cell>
          <cell r="G55835">
            <v>0</v>
          </cell>
        </row>
        <row r="55836">
          <cell r="A55836">
            <v>266406</v>
          </cell>
          <cell r="B55836">
            <v>5790</v>
          </cell>
          <cell r="C55836">
            <v>44177.555185185192</v>
          </cell>
          <cell r="D55836">
            <v>13758</v>
          </cell>
          <cell r="E55836">
            <v>1200</v>
          </cell>
          <cell r="F55836">
            <v>44167.442152777781</v>
          </cell>
          <cell r="G55836">
            <v>0</v>
          </cell>
        </row>
        <row r="55837">
          <cell r="A55837">
            <v>266408</v>
          </cell>
          <cell r="B55837">
            <v>639</v>
          </cell>
          <cell r="C55837">
            <v>44177.556400462963</v>
          </cell>
          <cell r="D55837">
            <v>2628</v>
          </cell>
          <cell r="E55837">
            <v>1200</v>
          </cell>
          <cell r="F55837">
            <v>44077.032141203701</v>
          </cell>
          <cell r="G55837">
            <v>0</v>
          </cell>
        </row>
        <row r="55838">
          <cell r="A55838">
            <v>266411</v>
          </cell>
          <cell r="B55838">
            <v>4968</v>
          </cell>
          <cell r="C55838">
            <v>44177.559386574067</v>
          </cell>
          <cell r="D55838">
            <v>7978</v>
          </cell>
          <cell r="E55838">
            <v>1200</v>
          </cell>
          <cell r="F55838">
            <v>44076.571203703701</v>
          </cell>
          <cell r="G55838">
            <v>0</v>
          </cell>
        </row>
        <row r="55839">
          <cell r="A55839">
            <v>266418</v>
          </cell>
          <cell r="B55839">
            <v>6497</v>
          </cell>
          <cell r="C55839">
            <v>44177.560335648152</v>
          </cell>
          <cell r="D55839">
            <v>10526</v>
          </cell>
          <cell r="E55839">
            <v>1200</v>
          </cell>
          <cell r="F55839">
            <v>43922.45652777778</v>
          </cell>
          <cell r="G55839">
            <v>0</v>
          </cell>
        </row>
        <row r="55840">
          <cell r="A55840">
            <v>266419</v>
          </cell>
          <cell r="B55840">
            <v>11673</v>
          </cell>
          <cell r="C55840">
            <v>44177.566192129627</v>
          </cell>
          <cell r="D55840">
            <v>13817</v>
          </cell>
          <cell r="E55840">
            <v>1200</v>
          </cell>
          <cell r="F55840">
            <v>43891.131111111114</v>
          </cell>
          <cell r="G55840">
            <v>0</v>
          </cell>
        </row>
        <row r="55841">
          <cell r="A55841">
            <v>266421</v>
          </cell>
          <cell r="B55841">
            <v>819</v>
          </cell>
          <cell r="C55841">
            <v>44177.567384259259</v>
          </cell>
          <cell r="D55841">
            <v>3528</v>
          </cell>
          <cell r="E55841">
            <v>1200</v>
          </cell>
          <cell r="F55841">
            <v>43832.253541666665</v>
          </cell>
          <cell r="G55841">
            <v>0</v>
          </cell>
        </row>
        <row r="55842">
          <cell r="A55842">
            <v>266424</v>
          </cell>
          <cell r="B55842">
            <v>1895</v>
          </cell>
          <cell r="C55842">
            <v>44177.568935185183</v>
          </cell>
          <cell r="D55842">
            <v>7629</v>
          </cell>
          <cell r="E55842">
            <v>1200</v>
          </cell>
          <cell r="F55842">
            <v>43986.256631944445</v>
          </cell>
          <cell r="G55842">
            <v>0</v>
          </cell>
        </row>
        <row r="55843">
          <cell r="A55843">
            <v>266427</v>
          </cell>
          <cell r="B55843">
            <v>4857</v>
          </cell>
          <cell r="C55843">
            <v>44177.570057870369</v>
          </cell>
          <cell r="D55843">
            <v>8436</v>
          </cell>
          <cell r="E55843">
            <v>1200</v>
          </cell>
          <cell r="F55843">
            <v>43862.029675925929</v>
          </cell>
          <cell r="G55843">
            <v>0</v>
          </cell>
        </row>
        <row r="55844">
          <cell r="A55844">
            <v>266435</v>
          </cell>
          <cell r="B55844">
            <v>4268</v>
          </cell>
          <cell r="C55844">
            <v>44177.572442129633</v>
          </cell>
          <cell r="D55844">
            <v>3850</v>
          </cell>
          <cell r="E55844">
            <v>1200</v>
          </cell>
          <cell r="F55844">
            <v>44044.450995370367</v>
          </cell>
          <cell r="G55844">
            <v>0</v>
          </cell>
        </row>
        <row r="55845">
          <cell r="A55845">
            <v>266438</v>
          </cell>
          <cell r="B55845">
            <v>7751</v>
          </cell>
          <cell r="C55845">
            <v>44177.584479166668</v>
          </cell>
          <cell r="D55845">
            <v>13813</v>
          </cell>
          <cell r="E55845">
            <v>1200</v>
          </cell>
          <cell r="F55845">
            <v>43923.310972222222</v>
          </cell>
          <cell r="G55845">
            <v>0</v>
          </cell>
        </row>
        <row r="55846">
          <cell r="A55846">
            <v>266440</v>
          </cell>
          <cell r="B55846">
            <v>7361</v>
          </cell>
          <cell r="C55846">
            <v>44177.584780092591</v>
          </cell>
          <cell r="D55846">
            <v>6403</v>
          </cell>
          <cell r="E55846">
            <v>1200</v>
          </cell>
          <cell r="F55846">
            <v>43922.923217592594</v>
          </cell>
          <cell r="G55846">
            <v>0</v>
          </cell>
        </row>
        <row r="55847">
          <cell r="A55847">
            <v>266445</v>
          </cell>
          <cell r="B55847">
            <v>11346</v>
          </cell>
          <cell r="C55847">
            <v>44177.585138888891</v>
          </cell>
          <cell r="D55847">
            <v>4674</v>
          </cell>
          <cell r="E55847">
            <v>1200</v>
          </cell>
          <cell r="F55847">
            <v>44075.012592592589</v>
          </cell>
          <cell r="G55847">
            <v>0</v>
          </cell>
        </row>
        <row r="55848">
          <cell r="A55848">
            <v>266446</v>
          </cell>
          <cell r="B55848">
            <v>9476</v>
          </cell>
          <cell r="C55848">
            <v>44177.585451388892</v>
          </cell>
          <cell r="D55848">
            <v>5537</v>
          </cell>
          <cell r="E55848">
            <v>1200</v>
          </cell>
          <cell r="F55848">
            <v>43984.405729166669</v>
          </cell>
          <cell r="G55848">
            <v>0</v>
          </cell>
        </row>
        <row r="55849">
          <cell r="A55849">
            <v>266451</v>
          </cell>
          <cell r="B55849">
            <v>510</v>
          </cell>
          <cell r="C55849">
            <v>44177.589328703703</v>
          </cell>
          <cell r="D55849">
            <v>11664</v>
          </cell>
          <cell r="E55849">
            <v>1200</v>
          </cell>
          <cell r="F55849">
            <v>44105.660173611112</v>
          </cell>
          <cell r="G55849">
            <v>0</v>
          </cell>
        </row>
        <row r="55850">
          <cell r="A55850">
            <v>266456</v>
          </cell>
          <cell r="B55850">
            <v>7900</v>
          </cell>
          <cell r="C55850">
            <v>44177.590613425928</v>
          </cell>
          <cell r="D55850">
            <v>7817</v>
          </cell>
          <cell r="E55850">
            <v>1200</v>
          </cell>
          <cell r="F55850">
            <v>44136.682789351849</v>
          </cell>
          <cell r="G55850">
            <v>0</v>
          </cell>
        </row>
        <row r="55851">
          <cell r="A55851">
            <v>266462</v>
          </cell>
          <cell r="B55851">
            <v>7534</v>
          </cell>
          <cell r="C55851">
            <v>44177.592951388891</v>
          </cell>
          <cell r="D55851">
            <v>2405</v>
          </cell>
          <cell r="E55851">
            <v>1200</v>
          </cell>
          <cell r="F55851">
            <v>43891.569097222222</v>
          </cell>
          <cell r="G55851">
            <v>0</v>
          </cell>
        </row>
        <row r="55852">
          <cell r="A55852">
            <v>266468</v>
          </cell>
          <cell r="B55852">
            <v>3377</v>
          </cell>
          <cell r="C55852">
            <v>44177.596354166657</v>
          </cell>
          <cell r="D55852">
            <v>7569</v>
          </cell>
          <cell r="E55852">
            <v>1200</v>
          </cell>
          <cell r="F55852">
            <v>44166.333518518521</v>
          </cell>
          <cell r="G55852">
            <v>0</v>
          </cell>
        </row>
        <row r="55853">
          <cell r="A55853">
            <v>266474</v>
          </cell>
          <cell r="B55853">
            <v>4410</v>
          </cell>
          <cell r="C55853">
            <v>44177.596666666657</v>
          </cell>
          <cell r="D55853">
            <v>8036</v>
          </cell>
          <cell r="E55853">
            <v>1200</v>
          </cell>
          <cell r="F55853">
            <v>44167.584826388891</v>
          </cell>
          <cell r="G55853">
            <v>0</v>
          </cell>
        </row>
        <row r="55854">
          <cell r="A55854">
            <v>266477</v>
          </cell>
          <cell r="B55854">
            <v>6682</v>
          </cell>
          <cell r="C55854">
            <v>44177.596863425933</v>
          </cell>
          <cell r="D55854">
            <v>10968</v>
          </cell>
          <cell r="E55854">
            <v>1200</v>
          </cell>
          <cell r="F55854">
            <v>44044.127384259256</v>
          </cell>
          <cell r="G55854">
            <v>0</v>
          </cell>
        </row>
        <row r="55855">
          <cell r="A55855">
            <v>266478</v>
          </cell>
          <cell r="B55855">
            <v>9856</v>
          </cell>
          <cell r="C55855">
            <v>44177.597650462973</v>
          </cell>
          <cell r="D55855">
            <v>1897</v>
          </cell>
          <cell r="E55855">
            <v>1200</v>
          </cell>
          <cell r="F55855">
            <v>44166.034872685188</v>
          </cell>
          <cell r="G55855">
            <v>0</v>
          </cell>
        </row>
        <row r="55856">
          <cell r="A55856">
            <v>266479</v>
          </cell>
          <cell r="B55856">
            <v>1131</v>
          </cell>
          <cell r="C55856">
            <v>44177.598032407397</v>
          </cell>
          <cell r="D55856">
            <v>10587</v>
          </cell>
          <cell r="E55856">
            <v>1200</v>
          </cell>
          <cell r="F55856">
            <v>44013.007175925923</v>
          </cell>
          <cell r="G55856">
            <v>0</v>
          </cell>
        </row>
        <row r="55857">
          <cell r="A55857">
            <v>266480</v>
          </cell>
          <cell r="B55857">
            <v>9547</v>
          </cell>
          <cell r="C55857">
            <v>44177.607789351852</v>
          </cell>
          <cell r="D55857">
            <v>10850</v>
          </cell>
          <cell r="E55857">
            <v>0</v>
          </cell>
          <cell r="F55857">
            <v>44075.111851851849</v>
          </cell>
          <cell r="G55857">
            <v>0</v>
          </cell>
        </row>
        <row r="55858">
          <cell r="A55858">
            <v>266485</v>
          </cell>
          <cell r="B55858">
            <v>13032</v>
          </cell>
          <cell r="C55858">
            <v>44177.612395833326</v>
          </cell>
          <cell r="D55858">
            <v>7817</v>
          </cell>
          <cell r="E55858">
            <v>1200</v>
          </cell>
          <cell r="F55858">
            <v>44136.682789351849</v>
          </cell>
          <cell r="G55858">
            <v>0</v>
          </cell>
        </row>
        <row r="55859">
          <cell r="A55859">
            <v>266487</v>
          </cell>
          <cell r="B55859">
            <v>4183</v>
          </cell>
          <cell r="C55859">
            <v>44177.613726851851</v>
          </cell>
          <cell r="D55859">
            <v>3237</v>
          </cell>
          <cell r="E55859">
            <v>960</v>
          </cell>
          <cell r="F55859">
            <v>44137.304363425923</v>
          </cell>
          <cell r="G55859">
            <v>0</v>
          </cell>
        </row>
        <row r="55860">
          <cell r="A55860">
            <v>266490</v>
          </cell>
          <cell r="B55860">
            <v>7442</v>
          </cell>
          <cell r="C55860">
            <v>44177.619421296287</v>
          </cell>
          <cell r="D55860">
            <v>5952</v>
          </cell>
          <cell r="E55860">
            <v>1200</v>
          </cell>
          <cell r="F55860">
            <v>44013.2809837963</v>
          </cell>
          <cell r="G55860">
            <v>0</v>
          </cell>
        </row>
        <row r="55861">
          <cell r="A55861">
            <v>266495</v>
          </cell>
          <cell r="B55861">
            <v>12341</v>
          </cell>
          <cell r="C55861">
            <v>44177.635208333333</v>
          </cell>
          <cell r="D55861">
            <v>11749</v>
          </cell>
          <cell r="E55861">
            <v>960</v>
          </cell>
          <cell r="F55861">
            <v>44166.349050925928</v>
          </cell>
          <cell r="G55861">
            <v>0</v>
          </cell>
        </row>
        <row r="55862">
          <cell r="A55862">
            <v>266497</v>
          </cell>
          <cell r="B55862">
            <v>8287</v>
          </cell>
          <cell r="C55862">
            <v>44177.635578703703</v>
          </cell>
          <cell r="D55862">
            <v>11437</v>
          </cell>
          <cell r="E55862">
            <v>1200</v>
          </cell>
          <cell r="F55862">
            <v>43923.125856481478</v>
          </cell>
          <cell r="G55862">
            <v>0</v>
          </cell>
        </row>
        <row r="55863">
          <cell r="A55863">
            <v>266504</v>
          </cell>
          <cell r="B55863">
            <v>1158</v>
          </cell>
          <cell r="C55863">
            <v>44177.639861111107</v>
          </cell>
          <cell r="D55863">
            <v>12160</v>
          </cell>
          <cell r="E55863">
            <v>1200</v>
          </cell>
          <cell r="F55863">
            <v>43891.025983796295</v>
          </cell>
          <cell r="G55863">
            <v>0</v>
          </cell>
        </row>
        <row r="55864">
          <cell r="A55864">
            <v>266509</v>
          </cell>
          <cell r="B55864">
            <v>8233</v>
          </cell>
          <cell r="C55864">
            <v>44177.640520833331</v>
          </cell>
          <cell r="D55864">
            <v>3528</v>
          </cell>
          <cell r="E55864">
            <v>1200</v>
          </cell>
          <cell r="F55864">
            <v>43832.253541666665</v>
          </cell>
          <cell r="G55864">
            <v>0</v>
          </cell>
        </row>
        <row r="55865">
          <cell r="A55865">
            <v>266511</v>
          </cell>
          <cell r="B55865">
            <v>4263</v>
          </cell>
          <cell r="C55865">
            <v>44177.640613425923</v>
          </cell>
          <cell r="D55865">
            <v>5193</v>
          </cell>
          <cell r="E55865">
            <v>1200</v>
          </cell>
          <cell r="F55865">
            <v>44013.102743055555</v>
          </cell>
          <cell r="G55865">
            <v>0</v>
          </cell>
        </row>
        <row r="55866">
          <cell r="A55866">
            <v>266512</v>
          </cell>
          <cell r="B55866">
            <v>4995</v>
          </cell>
          <cell r="C55866">
            <v>44177.640706018523</v>
          </cell>
          <cell r="D55866">
            <v>7978</v>
          </cell>
          <cell r="E55866">
            <v>1200</v>
          </cell>
          <cell r="F55866">
            <v>44076.571203703701</v>
          </cell>
          <cell r="G55866">
            <v>0</v>
          </cell>
        </row>
        <row r="55867">
          <cell r="A55867">
            <v>266516</v>
          </cell>
          <cell r="B55867">
            <v>3503</v>
          </cell>
          <cell r="C55867">
            <v>44177.644780092603</v>
          </cell>
          <cell r="D55867">
            <v>4972</v>
          </cell>
          <cell r="E55867">
            <v>1200</v>
          </cell>
          <cell r="F55867">
            <v>43952.029305555552</v>
          </cell>
          <cell r="G55867">
            <v>0</v>
          </cell>
        </row>
        <row r="55868">
          <cell r="A55868">
            <v>266521</v>
          </cell>
          <cell r="B55868">
            <v>6622</v>
          </cell>
          <cell r="C55868">
            <v>44177.651273148149</v>
          </cell>
          <cell r="D55868">
            <v>4284</v>
          </cell>
          <cell r="E55868">
            <v>960</v>
          </cell>
          <cell r="F55868">
            <v>43922.838472222225</v>
          </cell>
          <cell r="G55868">
            <v>0</v>
          </cell>
        </row>
        <row r="55869">
          <cell r="A55869">
            <v>266522</v>
          </cell>
          <cell r="B55869">
            <v>3909</v>
          </cell>
          <cell r="C55869">
            <v>44177.653229166674</v>
          </cell>
          <cell r="D55869">
            <v>6508</v>
          </cell>
          <cell r="E55869">
            <v>960</v>
          </cell>
          <cell r="F55869">
            <v>43922.195034722223</v>
          </cell>
          <cell r="G55869">
            <v>0</v>
          </cell>
        </row>
        <row r="55870">
          <cell r="A55870">
            <v>266528</v>
          </cell>
          <cell r="B55870">
            <v>3709</v>
          </cell>
          <cell r="C55870">
            <v>44177.656053240738</v>
          </cell>
          <cell r="D55870">
            <v>2251</v>
          </cell>
          <cell r="E55870">
            <v>1200</v>
          </cell>
          <cell r="F55870">
            <v>43923.152268518519</v>
          </cell>
          <cell r="G55870">
            <v>0</v>
          </cell>
        </row>
        <row r="55871">
          <cell r="A55871">
            <v>266533</v>
          </cell>
          <cell r="B55871">
            <v>10510</v>
          </cell>
          <cell r="C55871">
            <v>44177.659236111111</v>
          </cell>
          <cell r="D55871">
            <v>1305</v>
          </cell>
          <cell r="E55871">
            <v>960</v>
          </cell>
          <cell r="F55871">
            <v>43922.021249999998</v>
          </cell>
          <cell r="G55871">
            <v>0</v>
          </cell>
        </row>
        <row r="55872">
          <cell r="A55872">
            <v>266537</v>
          </cell>
          <cell r="B55872">
            <v>12033</v>
          </cell>
          <cell r="C55872">
            <v>44177.659479166658</v>
          </cell>
          <cell r="D55872">
            <v>12094</v>
          </cell>
          <cell r="E55872">
            <v>1200</v>
          </cell>
          <cell r="F55872">
            <v>44167.375254629631</v>
          </cell>
          <cell r="G55872">
            <v>0</v>
          </cell>
        </row>
        <row r="55873">
          <cell r="A55873">
            <v>266543</v>
          </cell>
          <cell r="B55873">
            <v>9760</v>
          </cell>
          <cell r="C55873">
            <v>44177.664918981478</v>
          </cell>
          <cell r="D55873">
            <v>2598</v>
          </cell>
          <cell r="E55873">
            <v>1200</v>
          </cell>
          <cell r="F55873">
            <v>44137.036446759259</v>
          </cell>
          <cell r="G55873">
            <v>0</v>
          </cell>
        </row>
        <row r="55874">
          <cell r="A55874">
            <v>266553</v>
          </cell>
          <cell r="B55874">
            <v>8628</v>
          </cell>
          <cell r="C55874">
            <v>44177.668969907398</v>
          </cell>
          <cell r="D55874">
            <v>1305</v>
          </cell>
          <cell r="E55874">
            <v>1200</v>
          </cell>
          <cell r="F55874">
            <v>43922.021249999998</v>
          </cell>
          <cell r="G55874">
            <v>0</v>
          </cell>
        </row>
        <row r="55875">
          <cell r="A55875">
            <v>266555</v>
          </cell>
          <cell r="B55875">
            <v>11969</v>
          </cell>
          <cell r="C55875">
            <v>44177.670162037037</v>
          </cell>
          <cell r="D55875">
            <v>4293</v>
          </cell>
          <cell r="E55875">
            <v>1200</v>
          </cell>
          <cell r="F55875">
            <v>44136.118472222224</v>
          </cell>
          <cell r="G55875">
            <v>0</v>
          </cell>
        </row>
        <row r="55876">
          <cell r="A55876">
            <v>266556</v>
          </cell>
          <cell r="B55876">
            <v>8651</v>
          </cell>
          <cell r="C55876">
            <v>44177.672719907408</v>
          </cell>
          <cell r="D55876">
            <v>7697</v>
          </cell>
          <cell r="E55876">
            <v>1200</v>
          </cell>
          <cell r="F55876">
            <v>44137.145752314813</v>
          </cell>
          <cell r="G55876">
            <v>0</v>
          </cell>
        </row>
        <row r="55877">
          <cell r="A55877">
            <v>266557</v>
          </cell>
          <cell r="B55877">
            <v>7146</v>
          </cell>
          <cell r="C55877">
            <v>44177.675833333327</v>
          </cell>
          <cell r="D55877">
            <v>2343</v>
          </cell>
          <cell r="E55877">
            <v>1200</v>
          </cell>
          <cell r="F55877">
            <v>43952.033032407409</v>
          </cell>
          <cell r="G55877">
            <v>0</v>
          </cell>
        </row>
        <row r="55878">
          <cell r="A55878">
            <v>266560</v>
          </cell>
          <cell r="B55878">
            <v>3292</v>
          </cell>
          <cell r="C55878">
            <v>44177.680902777778</v>
          </cell>
          <cell r="D55878">
            <v>5994</v>
          </cell>
          <cell r="E55878">
            <v>1200</v>
          </cell>
          <cell r="F55878">
            <v>43833.741469907407</v>
          </cell>
          <cell r="G55878">
            <v>0</v>
          </cell>
        </row>
        <row r="55879">
          <cell r="A55879">
            <v>266566</v>
          </cell>
          <cell r="B55879">
            <v>2884</v>
          </cell>
          <cell r="C55879">
            <v>44177.682118055563</v>
          </cell>
          <cell r="D55879">
            <v>1737</v>
          </cell>
          <cell r="E55879">
            <v>1200</v>
          </cell>
          <cell r="F55879">
            <v>43923.047071759262</v>
          </cell>
          <cell r="G55879">
            <v>0</v>
          </cell>
        </row>
        <row r="55880">
          <cell r="A55880">
            <v>266573</v>
          </cell>
          <cell r="B55880">
            <v>6732</v>
          </cell>
          <cell r="C55880">
            <v>44177.687905092593</v>
          </cell>
          <cell r="D55880">
            <v>2688</v>
          </cell>
          <cell r="E55880">
            <v>1200</v>
          </cell>
          <cell r="F55880">
            <v>44015.97284722222</v>
          </cell>
          <cell r="G55880">
            <v>0</v>
          </cell>
        </row>
        <row r="55881">
          <cell r="A55881">
            <v>266579</v>
          </cell>
          <cell r="B55881">
            <v>2325</v>
          </cell>
          <cell r="C55881">
            <v>44177.690057870372</v>
          </cell>
          <cell r="D55881">
            <v>6962</v>
          </cell>
          <cell r="E55881">
            <v>1200</v>
          </cell>
          <cell r="F55881">
            <v>43922.213738425926</v>
          </cell>
          <cell r="G55881">
            <v>0</v>
          </cell>
        </row>
        <row r="55882">
          <cell r="A55882">
            <v>266582</v>
          </cell>
          <cell r="B55882">
            <v>7561</v>
          </cell>
          <cell r="C55882">
            <v>44177.692326388889</v>
          </cell>
          <cell r="D55882">
            <v>4293</v>
          </cell>
          <cell r="E55882">
            <v>1200</v>
          </cell>
          <cell r="F55882">
            <v>44136.118472222224</v>
          </cell>
          <cell r="G55882">
            <v>0</v>
          </cell>
        </row>
        <row r="55883">
          <cell r="A55883">
            <v>266595</v>
          </cell>
          <cell r="B55883">
            <v>3066</v>
          </cell>
          <cell r="C55883">
            <v>44177.69332175926</v>
          </cell>
          <cell r="D55883">
            <v>10587</v>
          </cell>
          <cell r="E55883">
            <v>1200</v>
          </cell>
          <cell r="F55883">
            <v>44013.007175925923</v>
          </cell>
          <cell r="G55883">
            <v>0</v>
          </cell>
        </row>
        <row r="55884">
          <cell r="A55884">
            <v>266602</v>
          </cell>
          <cell r="B55884">
            <v>9720</v>
          </cell>
          <cell r="C55884">
            <v>44177.696446759262</v>
          </cell>
          <cell r="D55884">
            <v>5709</v>
          </cell>
          <cell r="E55884">
            <v>0</v>
          </cell>
          <cell r="F55884">
            <v>44166.081365740742</v>
          </cell>
          <cell r="G55884">
            <v>0</v>
          </cell>
        </row>
        <row r="55885">
          <cell r="A55885">
            <v>266609</v>
          </cell>
          <cell r="B55885">
            <v>12097</v>
          </cell>
          <cell r="C55885">
            <v>44177.705787037034</v>
          </cell>
          <cell r="D55885">
            <v>2780</v>
          </cell>
          <cell r="E55885">
            <v>0</v>
          </cell>
          <cell r="F55885">
            <v>44044.350624999999</v>
          </cell>
          <cell r="G55885">
            <v>0</v>
          </cell>
        </row>
        <row r="55886">
          <cell r="A55886">
            <v>266613</v>
          </cell>
          <cell r="B55886">
            <v>10158</v>
          </cell>
          <cell r="C55886">
            <v>44177.71166666667</v>
          </cell>
          <cell r="D55886">
            <v>2096</v>
          </cell>
          <cell r="E55886">
            <v>1200</v>
          </cell>
          <cell r="F55886">
            <v>44044.189236111109</v>
          </cell>
          <cell r="G55886">
            <v>0</v>
          </cell>
        </row>
        <row r="55887">
          <cell r="A55887">
            <v>266615</v>
          </cell>
          <cell r="B55887">
            <v>2942</v>
          </cell>
          <cell r="C55887">
            <v>44177.716400462959</v>
          </cell>
          <cell r="D55887">
            <v>2387</v>
          </cell>
          <cell r="E55887">
            <v>1200</v>
          </cell>
          <cell r="F55887">
            <v>43836.127511574072</v>
          </cell>
          <cell r="G55887">
            <v>0</v>
          </cell>
        </row>
        <row r="55888">
          <cell r="A55888">
            <v>266621</v>
          </cell>
          <cell r="B55888">
            <v>2573</v>
          </cell>
          <cell r="C55888">
            <v>44177.716597222221</v>
          </cell>
          <cell r="D55888">
            <v>7343</v>
          </cell>
          <cell r="E55888">
            <v>1200</v>
          </cell>
          <cell r="F55888">
            <v>44166.252939814818</v>
          </cell>
          <cell r="G55888">
            <v>0</v>
          </cell>
        </row>
        <row r="55889">
          <cell r="A55889">
            <v>266626</v>
          </cell>
          <cell r="B55889">
            <v>10605</v>
          </cell>
          <cell r="C55889">
            <v>44177.717986111107</v>
          </cell>
          <cell r="D55889">
            <v>10111</v>
          </cell>
          <cell r="E55889">
            <v>0</v>
          </cell>
          <cell r="F55889">
            <v>43891.165625000001</v>
          </cell>
          <cell r="G55889">
            <v>0</v>
          </cell>
        </row>
        <row r="55890">
          <cell r="A55890">
            <v>266628</v>
          </cell>
          <cell r="B55890">
            <v>5821</v>
          </cell>
          <cell r="C55890">
            <v>44177.72084490741</v>
          </cell>
          <cell r="D55890">
            <v>10693</v>
          </cell>
          <cell r="E55890">
            <v>0</v>
          </cell>
          <cell r="F55890">
            <v>43983.321377314816</v>
          </cell>
          <cell r="G55890">
            <v>0</v>
          </cell>
        </row>
        <row r="55891">
          <cell r="A55891">
            <v>266634</v>
          </cell>
          <cell r="B55891">
            <v>9280</v>
          </cell>
          <cell r="C55891">
            <v>44177.721365740741</v>
          </cell>
          <cell r="D55891">
            <v>5216</v>
          </cell>
          <cell r="E55891">
            <v>960</v>
          </cell>
          <cell r="F55891">
            <v>44166.069513888891</v>
          </cell>
          <cell r="G55891">
            <v>0</v>
          </cell>
        </row>
        <row r="55892">
          <cell r="A55892">
            <v>266638</v>
          </cell>
          <cell r="B55892">
            <v>2251</v>
          </cell>
          <cell r="C55892">
            <v>44177.731238425928</v>
          </cell>
          <cell r="D55892">
            <v>4361</v>
          </cell>
          <cell r="E55892">
            <v>1200</v>
          </cell>
          <cell r="F55892">
            <v>44166.461400462962</v>
          </cell>
          <cell r="G55892">
            <v>0</v>
          </cell>
        </row>
        <row r="55893">
          <cell r="A55893">
            <v>266639</v>
          </cell>
          <cell r="B55893">
            <v>11769</v>
          </cell>
          <cell r="C55893">
            <v>44177.731516203698</v>
          </cell>
          <cell r="D55893">
            <v>6204</v>
          </cell>
          <cell r="E55893">
            <v>1200</v>
          </cell>
          <cell r="F55893">
            <v>43983.43540509259</v>
          </cell>
          <cell r="G55893">
            <v>0</v>
          </cell>
        </row>
        <row r="55894">
          <cell r="A55894">
            <v>266643</v>
          </cell>
          <cell r="B55894">
            <v>9817</v>
          </cell>
          <cell r="C55894">
            <v>44177.731874999998</v>
          </cell>
          <cell r="D55894">
            <v>294</v>
          </cell>
          <cell r="E55894">
            <v>0</v>
          </cell>
          <cell r="F55894">
            <v>44105.146458333336</v>
          </cell>
          <cell r="G55894">
            <v>0</v>
          </cell>
        </row>
        <row r="55895">
          <cell r="A55895">
            <v>266645</v>
          </cell>
          <cell r="B55895">
            <v>6268</v>
          </cell>
          <cell r="C55895">
            <v>44177.741793981477</v>
          </cell>
          <cell r="D55895">
            <v>12187</v>
          </cell>
          <cell r="E55895">
            <v>1200</v>
          </cell>
          <cell r="F55895">
            <v>44077.792245370372</v>
          </cell>
          <cell r="G55895">
            <v>0</v>
          </cell>
        </row>
        <row r="55896">
          <cell r="A55896">
            <v>266648</v>
          </cell>
          <cell r="B55896">
            <v>9243</v>
          </cell>
          <cell r="C55896">
            <v>44177.747094907398</v>
          </cell>
          <cell r="D55896">
            <v>294</v>
          </cell>
          <cell r="E55896">
            <v>1200</v>
          </cell>
          <cell r="F55896">
            <v>44105.146458333336</v>
          </cell>
          <cell r="G55896">
            <v>0</v>
          </cell>
        </row>
        <row r="55897">
          <cell r="A55897">
            <v>266654</v>
          </cell>
          <cell r="B55897">
            <v>7099</v>
          </cell>
          <cell r="C55897">
            <v>44177.747731481482</v>
          </cell>
          <cell r="D55897">
            <v>5893</v>
          </cell>
          <cell r="E55897">
            <v>1200</v>
          </cell>
          <cell r="F55897">
            <v>44075.811689814815</v>
          </cell>
          <cell r="G55897">
            <v>0</v>
          </cell>
        </row>
        <row r="55898">
          <cell r="A55898">
            <v>266661</v>
          </cell>
          <cell r="B55898">
            <v>11920</v>
          </cell>
          <cell r="C55898">
            <v>44177.749201388891</v>
          </cell>
          <cell r="D55898">
            <v>11325</v>
          </cell>
          <cell r="E55898">
            <v>1200</v>
          </cell>
          <cell r="F55898">
            <v>43952.918958333335</v>
          </cell>
          <cell r="G55898">
            <v>0</v>
          </cell>
        </row>
        <row r="55899">
          <cell r="A55899">
            <v>266663</v>
          </cell>
          <cell r="B55899">
            <v>4145</v>
          </cell>
          <cell r="C55899">
            <v>44177.752337962957</v>
          </cell>
          <cell r="D55899">
            <v>2688</v>
          </cell>
          <cell r="E55899">
            <v>960</v>
          </cell>
          <cell r="F55899">
            <v>44015.97284722222</v>
          </cell>
          <cell r="G55899">
            <v>0</v>
          </cell>
        </row>
        <row r="55900">
          <cell r="A55900">
            <v>266679</v>
          </cell>
          <cell r="B55900">
            <v>8834</v>
          </cell>
          <cell r="C55900">
            <v>44177.760810185187</v>
          </cell>
          <cell r="D55900">
            <v>4236</v>
          </cell>
          <cell r="E55900">
            <v>1200</v>
          </cell>
          <cell r="F55900">
            <v>44013.682164351849</v>
          </cell>
          <cell r="G55900">
            <v>0</v>
          </cell>
        </row>
        <row r="55901">
          <cell r="A55901">
            <v>266683</v>
          </cell>
          <cell r="B55901">
            <v>11677</v>
          </cell>
          <cell r="C55901">
            <v>44177.76462962963</v>
          </cell>
          <cell r="D55901">
            <v>12187</v>
          </cell>
          <cell r="E55901">
            <v>1200</v>
          </cell>
          <cell r="F55901">
            <v>44077.792245370372</v>
          </cell>
          <cell r="G55901">
            <v>0</v>
          </cell>
        </row>
        <row r="55902">
          <cell r="A55902">
            <v>266686</v>
          </cell>
          <cell r="B55902">
            <v>5699</v>
          </cell>
          <cell r="C55902">
            <v>44177.767152777778</v>
          </cell>
          <cell r="D55902">
            <v>5893</v>
          </cell>
          <cell r="E55902">
            <v>1200</v>
          </cell>
          <cell r="F55902">
            <v>44075.811689814815</v>
          </cell>
          <cell r="G55902">
            <v>0</v>
          </cell>
        </row>
        <row r="55903">
          <cell r="A55903">
            <v>266690</v>
          </cell>
          <cell r="B55903">
            <v>6944</v>
          </cell>
          <cell r="C55903">
            <v>44177.768912037027</v>
          </cell>
          <cell r="D55903">
            <v>12160</v>
          </cell>
          <cell r="E55903">
            <v>1200</v>
          </cell>
          <cell r="F55903">
            <v>43891.025983796295</v>
          </cell>
          <cell r="G55903">
            <v>0</v>
          </cell>
        </row>
        <row r="55904">
          <cell r="A55904">
            <v>266694</v>
          </cell>
          <cell r="B55904">
            <v>9927</v>
          </cell>
          <cell r="C55904">
            <v>44177.769386574073</v>
          </cell>
          <cell r="D55904">
            <v>12462</v>
          </cell>
          <cell r="E55904">
            <v>1200</v>
          </cell>
          <cell r="F55904">
            <v>44075.365104166667</v>
          </cell>
          <cell r="G55904">
            <v>0</v>
          </cell>
        </row>
        <row r="55905">
          <cell r="A55905">
            <v>266700</v>
          </cell>
          <cell r="B55905">
            <v>8953</v>
          </cell>
          <cell r="C55905">
            <v>44177.775150462963</v>
          </cell>
          <cell r="D55905">
            <v>5952</v>
          </cell>
          <cell r="E55905">
            <v>1200</v>
          </cell>
          <cell r="F55905">
            <v>44013.2809837963</v>
          </cell>
          <cell r="G55905">
            <v>0</v>
          </cell>
        </row>
        <row r="55906">
          <cell r="A55906">
            <v>266709</v>
          </cell>
          <cell r="B55906">
            <v>7275</v>
          </cell>
          <cell r="C55906">
            <v>44177.775717592587</v>
          </cell>
          <cell r="D55906">
            <v>9086</v>
          </cell>
          <cell r="E55906">
            <v>1200</v>
          </cell>
          <cell r="F55906">
            <v>43952.751793981479</v>
          </cell>
          <cell r="G55906">
            <v>0</v>
          </cell>
        </row>
        <row r="55907">
          <cell r="A55907">
            <v>266712</v>
          </cell>
          <cell r="B55907">
            <v>4869</v>
          </cell>
          <cell r="C55907">
            <v>44177.781875000001</v>
          </cell>
          <cell r="D55907">
            <v>3821</v>
          </cell>
          <cell r="E55907">
            <v>0</v>
          </cell>
          <cell r="F55907">
            <v>43835.019953703704</v>
          </cell>
          <cell r="G55907">
            <v>0</v>
          </cell>
        </row>
        <row r="55908">
          <cell r="A55908">
            <v>266716</v>
          </cell>
          <cell r="B55908">
            <v>2942</v>
          </cell>
          <cell r="C55908">
            <v>44177.787777777783</v>
          </cell>
          <cell r="D55908">
            <v>6351</v>
          </cell>
          <cell r="E55908">
            <v>1200</v>
          </cell>
          <cell r="F55908">
            <v>44045.819884259261</v>
          </cell>
          <cell r="G55908">
            <v>0</v>
          </cell>
        </row>
        <row r="55909">
          <cell r="A55909">
            <v>266723</v>
          </cell>
          <cell r="B55909">
            <v>8758</v>
          </cell>
          <cell r="C55909">
            <v>44177.80914351852</v>
          </cell>
          <cell r="D55909">
            <v>704</v>
          </cell>
          <cell r="E55909">
            <v>1200</v>
          </cell>
          <cell r="F55909">
            <v>44075.203321759262</v>
          </cell>
          <cell r="G55909">
            <v>0</v>
          </cell>
        </row>
        <row r="55910">
          <cell r="A55910">
            <v>266728</v>
          </cell>
          <cell r="B55910">
            <v>9984</v>
          </cell>
          <cell r="C55910">
            <v>44177.820902777778</v>
          </cell>
          <cell r="D55910">
            <v>12462</v>
          </cell>
          <cell r="E55910">
            <v>1200</v>
          </cell>
          <cell r="F55910">
            <v>44075.365104166667</v>
          </cell>
          <cell r="G55910">
            <v>0</v>
          </cell>
        </row>
        <row r="55911">
          <cell r="A55911">
            <v>266732</v>
          </cell>
          <cell r="B55911">
            <v>13680</v>
          </cell>
          <cell r="C55911">
            <v>44177.821585648147</v>
          </cell>
          <cell r="D55911">
            <v>10869</v>
          </cell>
          <cell r="E55911">
            <v>1200</v>
          </cell>
          <cell r="F55911">
            <v>44105.638993055552</v>
          </cell>
          <cell r="G55911">
            <v>0</v>
          </cell>
        </row>
        <row r="55912">
          <cell r="A55912">
            <v>266737</v>
          </cell>
          <cell r="B55912">
            <v>9654</v>
          </cell>
          <cell r="C55912">
            <v>44177.823460648149</v>
          </cell>
          <cell r="D55912">
            <v>13731</v>
          </cell>
          <cell r="E55912">
            <v>1200</v>
          </cell>
          <cell r="F55912">
            <v>44168.802858796298</v>
          </cell>
          <cell r="G55912">
            <v>0</v>
          </cell>
        </row>
        <row r="55913">
          <cell r="A55913">
            <v>266741</v>
          </cell>
          <cell r="B55913">
            <v>2118</v>
          </cell>
          <cell r="C55913">
            <v>44177.824166666673</v>
          </cell>
          <cell r="D55913">
            <v>5465</v>
          </cell>
          <cell r="E55913">
            <v>1200</v>
          </cell>
          <cell r="F55913">
            <v>44166.53392361111</v>
          </cell>
          <cell r="G55913">
            <v>0</v>
          </cell>
        </row>
        <row r="55914">
          <cell r="A55914">
            <v>266743</v>
          </cell>
          <cell r="B55914">
            <v>3148</v>
          </cell>
          <cell r="C55914">
            <v>44177.824247685188</v>
          </cell>
          <cell r="D55914">
            <v>7964</v>
          </cell>
          <cell r="E55914">
            <v>0</v>
          </cell>
          <cell r="F55914">
            <v>44166.446377314816</v>
          </cell>
          <cell r="G55914">
            <v>0</v>
          </cell>
        </row>
        <row r="55915">
          <cell r="A55915">
            <v>266751</v>
          </cell>
          <cell r="B55915">
            <v>7648</v>
          </cell>
          <cell r="C55915">
            <v>44177.84511574074</v>
          </cell>
          <cell r="D55915">
            <v>6025</v>
          </cell>
          <cell r="E55915">
            <v>1200</v>
          </cell>
          <cell r="F55915">
            <v>44136.587361111109</v>
          </cell>
          <cell r="G55915">
            <v>0</v>
          </cell>
        </row>
        <row r="55916">
          <cell r="A55916">
            <v>266755</v>
          </cell>
          <cell r="B55916">
            <v>2548</v>
          </cell>
          <cell r="C55916">
            <v>44177.847511574073</v>
          </cell>
          <cell r="D55916">
            <v>704</v>
          </cell>
          <cell r="E55916">
            <v>960</v>
          </cell>
          <cell r="F55916">
            <v>44075.203321759262</v>
          </cell>
          <cell r="G55916">
            <v>0</v>
          </cell>
        </row>
        <row r="55917">
          <cell r="A55917">
            <v>266759</v>
          </cell>
          <cell r="B55917">
            <v>6535</v>
          </cell>
          <cell r="C55917">
            <v>44177.847766203697</v>
          </cell>
          <cell r="D55917">
            <v>13702</v>
          </cell>
          <cell r="E55917">
            <v>1200</v>
          </cell>
          <cell r="F55917">
            <v>43983.591724537036</v>
          </cell>
          <cell r="G55917">
            <v>0</v>
          </cell>
        </row>
        <row r="55918">
          <cell r="A55918">
            <v>266764</v>
          </cell>
          <cell r="B55918">
            <v>320</v>
          </cell>
          <cell r="C55918">
            <v>44177.849699074082</v>
          </cell>
          <cell r="D55918">
            <v>12462</v>
          </cell>
          <cell r="E55918">
            <v>1200</v>
          </cell>
          <cell r="F55918">
            <v>44075.365104166667</v>
          </cell>
          <cell r="G55918">
            <v>0</v>
          </cell>
        </row>
        <row r="55919">
          <cell r="A55919">
            <v>266771</v>
          </cell>
          <cell r="B55919">
            <v>9594</v>
          </cell>
          <cell r="C55919">
            <v>44177.855381944442</v>
          </cell>
          <cell r="D55919">
            <v>5994</v>
          </cell>
          <cell r="E55919">
            <v>1200</v>
          </cell>
          <cell r="F55919">
            <v>43833.741469907407</v>
          </cell>
          <cell r="G55919">
            <v>0</v>
          </cell>
        </row>
        <row r="55920">
          <cell r="A55920">
            <v>266776</v>
          </cell>
          <cell r="B55920">
            <v>2806</v>
          </cell>
          <cell r="C55920">
            <v>44177.856122685182</v>
          </cell>
          <cell r="D55920">
            <v>10693</v>
          </cell>
          <cell r="E55920">
            <v>1200</v>
          </cell>
          <cell r="F55920">
            <v>43983.321377314816</v>
          </cell>
          <cell r="G55920">
            <v>0</v>
          </cell>
        </row>
        <row r="55921">
          <cell r="A55921">
            <v>266783</v>
          </cell>
          <cell r="B55921">
            <v>944</v>
          </cell>
          <cell r="C55921">
            <v>44177.856458333343</v>
          </cell>
          <cell r="D55921">
            <v>8036</v>
          </cell>
          <cell r="E55921">
            <v>0</v>
          </cell>
          <cell r="F55921">
            <v>44167.584826388891</v>
          </cell>
          <cell r="G55921">
            <v>0</v>
          </cell>
        </row>
        <row r="55922">
          <cell r="A55922">
            <v>266784</v>
          </cell>
          <cell r="B55922">
            <v>10513</v>
          </cell>
          <cell r="C55922">
            <v>44177.862199074072</v>
          </cell>
          <cell r="D55922">
            <v>8064</v>
          </cell>
          <cell r="E55922">
            <v>1200</v>
          </cell>
          <cell r="F55922">
            <v>43832.876203703701</v>
          </cell>
          <cell r="G55922">
            <v>0</v>
          </cell>
        </row>
        <row r="55923">
          <cell r="A55923">
            <v>266785</v>
          </cell>
          <cell r="B55923">
            <v>2162</v>
          </cell>
          <cell r="C55923">
            <v>44177.863576388889</v>
          </cell>
          <cell r="D55923">
            <v>2343</v>
          </cell>
          <cell r="E55923">
            <v>1200</v>
          </cell>
          <cell r="F55923">
            <v>43952.033032407409</v>
          </cell>
          <cell r="G55923">
            <v>0</v>
          </cell>
        </row>
        <row r="55924">
          <cell r="A55924">
            <v>266792</v>
          </cell>
          <cell r="B55924">
            <v>4268</v>
          </cell>
          <cell r="C55924">
            <v>44177.865254629629</v>
          </cell>
          <cell r="D55924">
            <v>6721</v>
          </cell>
          <cell r="E55924">
            <v>1200</v>
          </cell>
          <cell r="F55924">
            <v>44075.447638888887</v>
          </cell>
          <cell r="G55924">
            <v>0</v>
          </cell>
        </row>
        <row r="55925">
          <cell r="A55925">
            <v>266799</v>
          </cell>
          <cell r="B55925">
            <v>3741</v>
          </cell>
          <cell r="C55925">
            <v>44177.865578703713</v>
          </cell>
          <cell r="D55925">
            <v>5849</v>
          </cell>
          <cell r="E55925">
            <v>1200</v>
          </cell>
          <cell r="F55925">
            <v>44013.745717592596</v>
          </cell>
          <cell r="G55925">
            <v>0</v>
          </cell>
        </row>
        <row r="55926">
          <cell r="A55926">
            <v>266804</v>
          </cell>
          <cell r="B55926">
            <v>10356</v>
          </cell>
          <cell r="C55926">
            <v>44177.866423611107</v>
          </cell>
          <cell r="D55926">
            <v>12094</v>
          </cell>
          <cell r="E55926">
            <v>1200</v>
          </cell>
          <cell r="F55926">
            <v>44167.375254629631</v>
          </cell>
          <cell r="G55926">
            <v>0</v>
          </cell>
        </row>
        <row r="55927">
          <cell r="A55927">
            <v>266805</v>
          </cell>
          <cell r="B55927">
            <v>6919</v>
          </cell>
          <cell r="C55927">
            <v>44177.867731481478</v>
          </cell>
          <cell r="D55927">
            <v>10850</v>
          </cell>
          <cell r="E55927">
            <v>1200</v>
          </cell>
          <cell r="F55927">
            <v>44075.111851851849</v>
          </cell>
          <cell r="G55927">
            <v>0</v>
          </cell>
        </row>
        <row r="55928">
          <cell r="A55928">
            <v>266810</v>
          </cell>
          <cell r="B55928">
            <v>3511</v>
          </cell>
          <cell r="C55928">
            <v>44177.873703703714</v>
          </cell>
          <cell r="D55928">
            <v>6266</v>
          </cell>
          <cell r="E55928">
            <v>1200</v>
          </cell>
          <cell r="F55928">
            <v>43863.602118055554</v>
          </cell>
          <cell r="G55928">
            <v>0</v>
          </cell>
        </row>
        <row r="55929">
          <cell r="A55929">
            <v>266813</v>
          </cell>
          <cell r="B55929">
            <v>8877</v>
          </cell>
          <cell r="C55929">
            <v>44177.874108796299</v>
          </cell>
          <cell r="D55929">
            <v>7817</v>
          </cell>
          <cell r="E55929">
            <v>1200</v>
          </cell>
          <cell r="F55929">
            <v>44136.682789351849</v>
          </cell>
          <cell r="G55929">
            <v>0</v>
          </cell>
        </row>
        <row r="55930">
          <cell r="A55930">
            <v>266816</v>
          </cell>
          <cell r="B55930">
            <v>8480</v>
          </cell>
          <cell r="C55930">
            <v>44177.881539351853</v>
          </cell>
          <cell r="D55930">
            <v>2628</v>
          </cell>
          <cell r="E55930">
            <v>1200</v>
          </cell>
          <cell r="F55930">
            <v>44077.032141203701</v>
          </cell>
          <cell r="G55930">
            <v>0</v>
          </cell>
        </row>
        <row r="55931">
          <cell r="A55931">
            <v>266820</v>
          </cell>
          <cell r="B55931">
            <v>8589</v>
          </cell>
          <cell r="C55931">
            <v>44177.882106481477</v>
          </cell>
          <cell r="D55931">
            <v>4758</v>
          </cell>
          <cell r="E55931">
            <v>1200</v>
          </cell>
          <cell r="F55931">
            <v>43838.476377314815</v>
          </cell>
          <cell r="G55931">
            <v>0</v>
          </cell>
        </row>
        <row r="55932">
          <cell r="A55932">
            <v>266824</v>
          </cell>
          <cell r="B55932">
            <v>2156</v>
          </cell>
          <cell r="C55932">
            <v>44177.885347222233</v>
          </cell>
          <cell r="D55932">
            <v>7343</v>
          </cell>
          <cell r="E55932">
            <v>1200</v>
          </cell>
          <cell r="F55932">
            <v>44166.252939814818</v>
          </cell>
          <cell r="G55932">
            <v>0</v>
          </cell>
        </row>
        <row r="55933">
          <cell r="A55933">
            <v>266831</v>
          </cell>
          <cell r="B55933">
            <v>2724</v>
          </cell>
          <cell r="C55933">
            <v>44177.888738425929</v>
          </cell>
          <cell r="D55933">
            <v>4293</v>
          </cell>
          <cell r="E55933">
            <v>1200</v>
          </cell>
          <cell r="F55933">
            <v>44136.118472222224</v>
          </cell>
          <cell r="G55933">
            <v>0</v>
          </cell>
        </row>
        <row r="55934">
          <cell r="A55934">
            <v>266833</v>
          </cell>
          <cell r="B55934">
            <v>1584</v>
          </cell>
          <cell r="C55934">
            <v>44177.889340277783</v>
          </cell>
          <cell r="D55934">
            <v>3850</v>
          </cell>
          <cell r="E55934">
            <v>960</v>
          </cell>
          <cell r="F55934">
            <v>44044.450995370367</v>
          </cell>
          <cell r="G55934">
            <v>0</v>
          </cell>
        </row>
        <row r="55935">
          <cell r="A55935">
            <v>266836</v>
          </cell>
          <cell r="B55935">
            <v>2484</v>
          </cell>
          <cell r="C55935">
            <v>44177.890729166669</v>
          </cell>
          <cell r="D55935">
            <v>11954</v>
          </cell>
          <cell r="E55935">
            <v>1200</v>
          </cell>
          <cell r="F55935">
            <v>43922.163784722223</v>
          </cell>
          <cell r="G55935">
            <v>0</v>
          </cell>
        </row>
        <row r="55936">
          <cell r="A55936">
            <v>266841</v>
          </cell>
          <cell r="B55936">
            <v>2474</v>
          </cell>
          <cell r="C55936">
            <v>44177.892777777779</v>
          </cell>
          <cell r="D55936">
            <v>10693</v>
          </cell>
          <cell r="E55936">
            <v>1200</v>
          </cell>
          <cell r="F55936">
            <v>43983.321377314816</v>
          </cell>
          <cell r="G55936">
            <v>0</v>
          </cell>
        </row>
        <row r="55937">
          <cell r="A55937">
            <v>266843</v>
          </cell>
          <cell r="B55937">
            <v>9333</v>
          </cell>
          <cell r="C55937">
            <v>44177.903657407413</v>
          </cell>
          <cell r="D55937">
            <v>9755</v>
          </cell>
          <cell r="E55937">
            <v>1200</v>
          </cell>
          <cell r="F55937">
            <v>44167.099872685183</v>
          </cell>
          <cell r="G55937">
            <v>0</v>
          </cell>
        </row>
        <row r="55938">
          <cell r="A55938">
            <v>266849</v>
          </cell>
          <cell r="B55938">
            <v>9984</v>
          </cell>
          <cell r="C55938">
            <v>44177.906701388893</v>
          </cell>
          <cell r="D55938">
            <v>12462</v>
          </cell>
          <cell r="E55938">
            <v>1200</v>
          </cell>
          <cell r="F55938">
            <v>44075.365104166667</v>
          </cell>
          <cell r="G55938">
            <v>0</v>
          </cell>
        </row>
        <row r="55939">
          <cell r="A55939">
            <v>266854</v>
          </cell>
          <cell r="B55939">
            <v>9289</v>
          </cell>
          <cell r="C55939">
            <v>44177.917916666673</v>
          </cell>
          <cell r="D55939">
            <v>5193</v>
          </cell>
          <cell r="E55939">
            <v>1200</v>
          </cell>
          <cell r="F55939">
            <v>44013.102743055555</v>
          </cell>
          <cell r="G55939">
            <v>0</v>
          </cell>
        </row>
        <row r="55940">
          <cell r="A55940">
            <v>266858</v>
          </cell>
          <cell r="B55940">
            <v>7416</v>
          </cell>
          <cell r="C55940">
            <v>44177.921481481477</v>
          </cell>
          <cell r="D55940">
            <v>5216</v>
          </cell>
          <cell r="E55940">
            <v>1200</v>
          </cell>
          <cell r="F55940">
            <v>44166.069513888891</v>
          </cell>
          <cell r="G55940">
            <v>0</v>
          </cell>
        </row>
        <row r="55941">
          <cell r="A55941">
            <v>266860</v>
          </cell>
          <cell r="B55941">
            <v>4850</v>
          </cell>
          <cell r="C55941">
            <v>44177.921944444453</v>
          </cell>
          <cell r="D55941">
            <v>10080</v>
          </cell>
          <cell r="E55941">
            <v>1200</v>
          </cell>
          <cell r="F55941">
            <v>44044.264340277776</v>
          </cell>
          <cell r="G55941">
            <v>0</v>
          </cell>
        </row>
        <row r="55942">
          <cell r="A55942">
            <v>266865</v>
          </cell>
          <cell r="B55942">
            <v>5894</v>
          </cell>
          <cell r="C55942">
            <v>44177.924930555557</v>
          </cell>
          <cell r="D55942">
            <v>5849</v>
          </cell>
          <cell r="E55942">
            <v>1200</v>
          </cell>
          <cell r="F55942">
            <v>44013.745717592596</v>
          </cell>
          <cell r="G55942">
            <v>0</v>
          </cell>
        </row>
        <row r="55943">
          <cell r="A55943">
            <v>266868</v>
          </cell>
          <cell r="B55943">
            <v>12006</v>
          </cell>
          <cell r="C55943">
            <v>44177.92496527778</v>
          </cell>
          <cell r="D55943">
            <v>4120</v>
          </cell>
          <cell r="E55943">
            <v>1200</v>
          </cell>
          <cell r="F55943">
            <v>43952.016840277778</v>
          </cell>
          <cell r="G55943">
            <v>0</v>
          </cell>
        </row>
        <row r="55944">
          <cell r="A55944">
            <v>266873</v>
          </cell>
          <cell r="B55944">
            <v>10273</v>
          </cell>
          <cell r="C55944">
            <v>44177.928124999999</v>
          </cell>
          <cell r="D55944">
            <v>2688</v>
          </cell>
          <cell r="E55944">
            <v>1200</v>
          </cell>
          <cell r="F55944">
            <v>44015.97284722222</v>
          </cell>
          <cell r="G55944">
            <v>0</v>
          </cell>
        </row>
        <row r="55945">
          <cell r="A55945">
            <v>266884</v>
          </cell>
          <cell r="B55945">
            <v>251</v>
          </cell>
          <cell r="C55945">
            <v>44177.933634259258</v>
          </cell>
          <cell r="D55945">
            <v>12504</v>
          </cell>
          <cell r="E55945">
            <v>1200</v>
          </cell>
          <cell r="F55945">
            <v>43833.397569444445</v>
          </cell>
          <cell r="G55945">
            <v>0</v>
          </cell>
        </row>
        <row r="55946">
          <cell r="A55946">
            <v>266890</v>
          </cell>
          <cell r="B55946">
            <v>762</v>
          </cell>
          <cell r="C55946">
            <v>44177.93440972222</v>
          </cell>
          <cell r="D55946">
            <v>4476</v>
          </cell>
          <cell r="E55946">
            <v>0</v>
          </cell>
          <cell r="F55946">
            <v>44014.172569444447</v>
          </cell>
          <cell r="G55946">
            <v>0</v>
          </cell>
        </row>
        <row r="55947">
          <cell r="A55947">
            <v>266897</v>
          </cell>
          <cell r="B55947">
            <v>5175</v>
          </cell>
          <cell r="C55947">
            <v>44177.937141203707</v>
          </cell>
          <cell r="D55947">
            <v>4293</v>
          </cell>
          <cell r="E55947">
            <v>1200</v>
          </cell>
          <cell r="F55947">
            <v>44136.118472222224</v>
          </cell>
          <cell r="G55947">
            <v>0</v>
          </cell>
        </row>
        <row r="55948">
          <cell r="A55948">
            <v>266904</v>
          </cell>
          <cell r="B55948">
            <v>9578</v>
          </cell>
          <cell r="C55948">
            <v>44177.940671296303</v>
          </cell>
          <cell r="D55948">
            <v>12030</v>
          </cell>
          <cell r="E55948">
            <v>1200</v>
          </cell>
          <cell r="F55948">
            <v>43832.412627314814</v>
          </cell>
          <cell r="G55948">
            <v>0</v>
          </cell>
        </row>
        <row r="55949">
          <cell r="A55949">
            <v>266906</v>
          </cell>
          <cell r="B55949">
            <v>13679</v>
          </cell>
          <cell r="C55949">
            <v>44177.941168981481</v>
          </cell>
          <cell r="D55949">
            <v>6266</v>
          </cell>
          <cell r="E55949">
            <v>1200</v>
          </cell>
          <cell r="F55949">
            <v>43863.602118055554</v>
          </cell>
          <cell r="G55949">
            <v>0</v>
          </cell>
        </row>
        <row r="55950">
          <cell r="A55950">
            <v>266909</v>
          </cell>
          <cell r="B55950">
            <v>6909</v>
          </cell>
          <cell r="C55950">
            <v>44177.943703703713</v>
          </cell>
          <cell r="D55950">
            <v>2780</v>
          </cell>
          <cell r="E55950">
            <v>1200</v>
          </cell>
          <cell r="F55950">
            <v>44044.350624999999</v>
          </cell>
          <cell r="G55950">
            <v>0</v>
          </cell>
        </row>
        <row r="55951">
          <cell r="A55951">
            <v>266913</v>
          </cell>
          <cell r="B55951">
            <v>6935</v>
          </cell>
          <cell r="C55951">
            <v>44177.949907407397</v>
          </cell>
          <cell r="D55951">
            <v>9650</v>
          </cell>
          <cell r="E55951">
            <v>1200</v>
          </cell>
          <cell r="F55951">
            <v>44106.247627314813</v>
          </cell>
          <cell r="G55951">
            <v>0</v>
          </cell>
        </row>
        <row r="55952">
          <cell r="A55952">
            <v>266919</v>
          </cell>
          <cell r="B55952">
            <v>8955</v>
          </cell>
          <cell r="C55952">
            <v>44177.967361111107</v>
          </cell>
          <cell r="D55952">
            <v>2535</v>
          </cell>
          <cell r="E55952">
            <v>1200</v>
          </cell>
          <cell r="F55952">
            <v>44166.294965277775</v>
          </cell>
          <cell r="G55952">
            <v>0</v>
          </cell>
        </row>
        <row r="55953">
          <cell r="A55953">
            <v>266926</v>
          </cell>
          <cell r="B55953">
            <v>7662</v>
          </cell>
          <cell r="C55953">
            <v>44177.972141203703</v>
          </cell>
          <cell r="D55953">
            <v>2401</v>
          </cell>
          <cell r="E55953">
            <v>1200</v>
          </cell>
          <cell r="F55953">
            <v>44136.099861111114</v>
          </cell>
          <cell r="G55953">
            <v>0</v>
          </cell>
        </row>
        <row r="55954">
          <cell r="A55954">
            <v>266928</v>
          </cell>
          <cell r="B55954">
            <v>13766</v>
          </cell>
          <cell r="C55954">
            <v>44177.972245370373</v>
          </cell>
          <cell r="D55954">
            <v>2628</v>
          </cell>
          <cell r="E55954">
            <v>1200</v>
          </cell>
          <cell r="F55954">
            <v>44077.032141203701</v>
          </cell>
          <cell r="G55954">
            <v>0</v>
          </cell>
        </row>
        <row r="55955">
          <cell r="A55955">
            <v>266932</v>
          </cell>
          <cell r="B55955">
            <v>9594</v>
          </cell>
          <cell r="C55955">
            <v>44177.974444444437</v>
          </cell>
          <cell r="D55955">
            <v>9193</v>
          </cell>
          <cell r="E55955">
            <v>1200</v>
          </cell>
          <cell r="F55955">
            <v>43922.429456018515</v>
          </cell>
          <cell r="G55955">
            <v>0</v>
          </cell>
        </row>
        <row r="55956">
          <cell r="A55956">
            <v>266937</v>
          </cell>
          <cell r="B55956">
            <v>2214</v>
          </cell>
          <cell r="C55956">
            <v>44177.975358796299</v>
          </cell>
          <cell r="D55956">
            <v>1897</v>
          </cell>
          <cell r="E55956">
            <v>1200</v>
          </cell>
          <cell r="F55956">
            <v>44166.034872685188</v>
          </cell>
          <cell r="G55956">
            <v>0</v>
          </cell>
        </row>
        <row r="55957">
          <cell r="A55957">
            <v>266940</v>
          </cell>
          <cell r="B55957">
            <v>7794</v>
          </cell>
          <cell r="C55957">
            <v>44177.976712962962</v>
          </cell>
          <cell r="D55957">
            <v>10968</v>
          </cell>
          <cell r="E55957">
            <v>1200</v>
          </cell>
          <cell r="F55957">
            <v>44044.127384259256</v>
          </cell>
          <cell r="G55957">
            <v>0</v>
          </cell>
        </row>
        <row r="55958">
          <cell r="A55958">
            <v>266946</v>
          </cell>
          <cell r="B55958">
            <v>5300</v>
          </cell>
          <cell r="C55958">
            <v>44177.977743055562</v>
          </cell>
          <cell r="D55958">
            <v>3528</v>
          </cell>
          <cell r="E55958">
            <v>1200</v>
          </cell>
          <cell r="F55958">
            <v>43832.253541666665</v>
          </cell>
          <cell r="G55958">
            <v>0</v>
          </cell>
        </row>
        <row r="55959">
          <cell r="A55959">
            <v>266953</v>
          </cell>
          <cell r="B55959">
            <v>4486</v>
          </cell>
          <cell r="C55959">
            <v>44177.978229166663</v>
          </cell>
          <cell r="D55959">
            <v>11285</v>
          </cell>
          <cell r="E55959">
            <v>1200</v>
          </cell>
          <cell r="F55959">
            <v>43833.440925925926</v>
          </cell>
          <cell r="G55959">
            <v>0</v>
          </cell>
        </row>
        <row r="55960">
          <cell r="A55960">
            <v>266956</v>
          </cell>
          <cell r="B55960">
            <v>10205</v>
          </cell>
          <cell r="C55960">
            <v>44177.978831018518</v>
          </cell>
          <cell r="D55960">
            <v>3788</v>
          </cell>
          <cell r="E55960">
            <v>1200</v>
          </cell>
          <cell r="F55960">
            <v>44075.480567129627</v>
          </cell>
          <cell r="G55960">
            <v>0</v>
          </cell>
        </row>
        <row r="55961">
          <cell r="A55961">
            <v>266960</v>
          </cell>
          <cell r="B55961">
            <v>2091</v>
          </cell>
          <cell r="C55961">
            <v>44177.978900462957</v>
          </cell>
          <cell r="D55961">
            <v>10807</v>
          </cell>
          <cell r="E55961">
            <v>1200</v>
          </cell>
          <cell r="F55961">
            <v>43953.841516203705</v>
          </cell>
          <cell r="G55961">
            <v>0</v>
          </cell>
        </row>
        <row r="55962">
          <cell r="A55962">
            <v>266966</v>
          </cell>
          <cell r="B55962">
            <v>7211</v>
          </cell>
          <cell r="C55962">
            <v>44177.980474537027</v>
          </cell>
          <cell r="D55962">
            <v>8501</v>
          </cell>
          <cell r="E55962">
            <v>1200</v>
          </cell>
          <cell r="F55962">
            <v>44166.429490740738</v>
          </cell>
          <cell r="G55962">
            <v>0</v>
          </cell>
        </row>
        <row r="55963">
          <cell r="A55963">
            <v>266970</v>
          </cell>
          <cell r="B55963">
            <v>13865</v>
          </cell>
          <cell r="C55963">
            <v>44177.981111111112</v>
          </cell>
          <cell r="D55963">
            <v>12030</v>
          </cell>
          <cell r="E55963">
            <v>1200</v>
          </cell>
          <cell r="F55963">
            <v>43832.412627314814</v>
          </cell>
          <cell r="G55963">
            <v>0</v>
          </cell>
        </row>
        <row r="55964">
          <cell r="A55964">
            <v>266974</v>
          </cell>
          <cell r="B55964">
            <v>2913</v>
          </cell>
          <cell r="C55964">
            <v>44177.990879629629</v>
          </cell>
          <cell r="D55964">
            <v>10850</v>
          </cell>
          <cell r="E55964">
            <v>1200</v>
          </cell>
          <cell r="F55964">
            <v>44075.111851851849</v>
          </cell>
          <cell r="G55964">
            <v>0</v>
          </cell>
        </row>
        <row r="55965">
          <cell r="A55965">
            <v>266981</v>
          </cell>
          <cell r="B55965">
            <v>6904</v>
          </cell>
          <cell r="C55965">
            <v>44177.992384259262</v>
          </cell>
          <cell r="D55965">
            <v>7697</v>
          </cell>
          <cell r="E55965">
            <v>1200</v>
          </cell>
          <cell r="F55965">
            <v>44137.145752314813</v>
          </cell>
          <cell r="G55965">
            <v>0</v>
          </cell>
        </row>
        <row r="55966">
          <cell r="A55966">
            <v>266994</v>
          </cell>
          <cell r="B55966">
            <v>4223</v>
          </cell>
          <cell r="C55966">
            <v>44177.994305555563</v>
          </cell>
          <cell r="D55966">
            <v>3005</v>
          </cell>
          <cell r="E55966">
            <v>1200</v>
          </cell>
          <cell r="F55966">
            <v>44044.76353009259</v>
          </cell>
          <cell r="G55966">
            <v>0</v>
          </cell>
        </row>
        <row r="55967">
          <cell r="A55967">
            <v>266999</v>
          </cell>
          <cell r="B55967">
            <v>12010</v>
          </cell>
          <cell r="C55967">
            <v>44177.996180555558</v>
          </cell>
          <cell r="D55967">
            <v>10587</v>
          </cell>
          <cell r="E55967">
            <v>1200</v>
          </cell>
          <cell r="F55967">
            <v>44013.007175925923</v>
          </cell>
          <cell r="G55967">
            <v>0</v>
          </cell>
        </row>
        <row r="55968">
          <cell r="A55968">
            <v>267002</v>
          </cell>
          <cell r="B55968">
            <v>2127</v>
          </cell>
          <cell r="C55968">
            <v>44177.999178240738</v>
          </cell>
          <cell r="D55968">
            <v>10897</v>
          </cell>
          <cell r="E55968">
            <v>1200</v>
          </cell>
          <cell r="F55968">
            <v>44105.438530092593</v>
          </cell>
          <cell r="G55968">
            <v>0</v>
          </cell>
        </row>
        <row r="55969">
          <cell r="A55969">
            <v>267009</v>
          </cell>
          <cell r="B55969">
            <v>3911</v>
          </cell>
          <cell r="C55969">
            <v>44177.99962962963</v>
          </cell>
          <cell r="D55969">
            <v>4797</v>
          </cell>
          <cell r="E55969">
            <v>1200</v>
          </cell>
          <cell r="F55969">
            <v>44075.110925925925</v>
          </cell>
          <cell r="G55969">
            <v>0</v>
          </cell>
        </row>
        <row r="55970">
          <cell r="A55970">
            <v>267017</v>
          </cell>
          <cell r="B55970">
            <v>6751</v>
          </cell>
          <cell r="C55970">
            <v>44178.004143518519</v>
          </cell>
          <cell r="D55970">
            <v>4947</v>
          </cell>
          <cell r="E55970">
            <v>1200</v>
          </cell>
          <cell r="F55970">
            <v>43983.628136574072</v>
          </cell>
          <cell r="G55970">
            <v>0</v>
          </cell>
        </row>
        <row r="55971">
          <cell r="A55971">
            <v>267024</v>
          </cell>
          <cell r="B55971">
            <v>6935</v>
          </cell>
          <cell r="C55971">
            <v>44178.009328703702</v>
          </cell>
          <cell r="D55971">
            <v>11551</v>
          </cell>
          <cell r="E55971">
            <v>1200</v>
          </cell>
          <cell r="F55971">
            <v>43983.338842592595</v>
          </cell>
          <cell r="G55971">
            <v>0</v>
          </cell>
        </row>
        <row r="55972">
          <cell r="A55972">
            <v>267030</v>
          </cell>
          <cell r="B55972">
            <v>3270</v>
          </cell>
          <cell r="C55972">
            <v>44178.010474537034</v>
          </cell>
          <cell r="D55972">
            <v>1570</v>
          </cell>
          <cell r="E55972">
            <v>1200</v>
          </cell>
          <cell r="F55972">
            <v>43891.105428240742</v>
          </cell>
          <cell r="G55972">
            <v>0</v>
          </cell>
        </row>
        <row r="55973">
          <cell r="A55973">
            <v>267032</v>
          </cell>
          <cell r="B55973">
            <v>5286</v>
          </cell>
          <cell r="C55973">
            <v>44178.012349537043</v>
          </cell>
          <cell r="D55973">
            <v>9752</v>
          </cell>
          <cell r="E55973">
            <v>1200</v>
          </cell>
          <cell r="F55973">
            <v>44105.054895833331</v>
          </cell>
          <cell r="G55973">
            <v>0</v>
          </cell>
        </row>
        <row r="55974">
          <cell r="A55974">
            <v>267045</v>
          </cell>
          <cell r="B55974">
            <v>13240</v>
          </cell>
          <cell r="C55974">
            <v>44178.017523148148</v>
          </cell>
          <cell r="D55974">
            <v>4674</v>
          </cell>
          <cell r="E55974">
            <v>1200</v>
          </cell>
          <cell r="F55974">
            <v>44075.012592592589</v>
          </cell>
          <cell r="G55974">
            <v>0</v>
          </cell>
        </row>
        <row r="55975">
          <cell r="A55975">
            <v>267052</v>
          </cell>
          <cell r="B55975">
            <v>5663</v>
          </cell>
          <cell r="C55975">
            <v>44178.020960648151</v>
          </cell>
          <cell r="D55975">
            <v>11210</v>
          </cell>
          <cell r="E55975">
            <v>1200</v>
          </cell>
          <cell r="F55975">
            <v>43922.334780092591</v>
          </cell>
          <cell r="G55975">
            <v>0</v>
          </cell>
        </row>
        <row r="55976">
          <cell r="A55976">
            <v>267054</v>
          </cell>
          <cell r="B55976">
            <v>2421</v>
          </cell>
          <cell r="C55976">
            <v>44178.021412037036</v>
          </cell>
          <cell r="D55976">
            <v>3788</v>
          </cell>
          <cell r="E55976">
            <v>1200</v>
          </cell>
          <cell r="F55976">
            <v>44075.480567129627</v>
          </cell>
          <cell r="G55976">
            <v>0</v>
          </cell>
        </row>
        <row r="55977">
          <cell r="A55977">
            <v>267059</v>
          </cell>
          <cell r="B55977">
            <v>9195</v>
          </cell>
          <cell r="C55977">
            <v>44178.022106481483</v>
          </cell>
          <cell r="D55977">
            <v>2535</v>
          </cell>
          <cell r="E55977">
            <v>960</v>
          </cell>
          <cell r="F55977">
            <v>44166.294965277775</v>
          </cell>
          <cell r="G55977">
            <v>0</v>
          </cell>
        </row>
        <row r="55978">
          <cell r="A55978">
            <v>267061</v>
          </cell>
          <cell r="B55978">
            <v>12462</v>
          </cell>
          <cell r="C55978">
            <v>44178.024675925917</v>
          </cell>
          <cell r="D55978">
            <v>4293</v>
          </cell>
          <cell r="E55978">
            <v>1200</v>
          </cell>
          <cell r="F55978">
            <v>44136.118472222224</v>
          </cell>
          <cell r="G55978">
            <v>0</v>
          </cell>
        </row>
        <row r="55979">
          <cell r="A55979">
            <v>267067</v>
          </cell>
          <cell r="B55979">
            <v>6356</v>
          </cell>
          <cell r="C55979">
            <v>44178.026099537034</v>
          </cell>
          <cell r="D55979">
            <v>6631</v>
          </cell>
          <cell r="E55979">
            <v>1200</v>
          </cell>
          <cell r="F55979">
            <v>43952.977141203701</v>
          </cell>
          <cell r="G55979">
            <v>0</v>
          </cell>
        </row>
        <row r="55980">
          <cell r="A55980">
            <v>267073</v>
          </cell>
          <cell r="B55980">
            <v>4267</v>
          </cell>
          <cell r="C55980">
            <v>44178.028124999997</v>
          </cell>
          <cell r="D55980">
            <v>7281</v>
          </cell>
          <cell r="E55980">
            <v>1200</v>
          </cell>
          <cell r="F55980">
            <v>44136.287256944444</v>
          </cell>
          <cell r="G55980">
            <v>0</v>
          </cell>
        </row>
        <row r="55981">
          <cell r="A55981">
            <v>267074</v>
          </cell>
          <cell r="B55981">
            <v>10525</v>
          </cell>
          <cell r="C55981">
            <v>44178.033460648148</v>
          </cell>
          <cell r="D55981">
            <v>7697</v>
          </cell>
          <cell r="E55981">
            <v>1200</v>
          </cell>
          <cell r="F55981">
            <v>44137.145752314813</v>
          </cell>
          <cell r="G55981">
            <v>0</v>
          </cell>
        </row>
        <row r="55982">
          <cell r="A55982">
            <v>267078</v>
          </cell>
          <cell r="B55982">
            <v>10906</v>
          </cell>
          <cell r="C55982">
            <v>44178.035833333342</v>
          </cell>
          <cell r="D55982">
            <v>5465</v>
          </cell>
          <cell r="E55982">
            <v>1200</v>
          </cell>
          <cell r="F55982">
            <v>44166.53392361111</v>
          </cell>
          <cell r="G55982">
            <v>0</v>
          </cell>
        </row>
        <row r="55983">
          <cell r="A55983">
            <v>267083</v>
          </cell>
          <cell r="B55983">
            <v>677</v>
          </cell>
          <cell r="C55983">
            <v>44178.04383101852</v>
          </cell>
          <cell r="D55983">
            <v>5927</v>
          </cell>
          <cell r="E55983">
            <v>1200</v>
          </cell>
          <cell r="F55983">
            <v>43862.03502314815</v>
          </cell>
          <cell r="G55983">
            <v>0</v>
          </cell>
        </row>
        <row r="55984">
          <cell r="A55984">
            <v>267090</v>
          </cell>
          <cell r="B55984">
            <v>7026</v>
          </cell>
          <cell r="C55984">
            <v>44178.063391203701</v>
          </cell>
          <cell r="D55984">
            <v>11749</v>
          </cell>
          <cell r="E55984">
            <v>1200</v>
          </cell>
          <cell r="F55984">
            <v>44166.349050925928</v>
          </cell>
          <cell r="G55984">
            <v>0</v>
          </cell>
        </row>
        <row r="55985">
          <cell r="A55985">
            <v>267092</v>
          </cell>
          <cell r="B55985">
            <v>3911</v>
          </cell>
          <cell r="C55985">
            <v>44178.064814814818</v>
          </cell>
          <cell r="D55985">
            <v>11388</v>
          </cell>
          <cell r="E55985">
            <v>1200</v>
          </cell>
          <cell r="F55985">
            <v>44136.667048611111</v>
          </cell>
          <cell r="G55985">
            <v>0</v>
          </cell>
        </row>
        <row r="55986">
          <cell r="A55986">
            <v>267095</v>
          </cell>
          <cell r="B55986">
            <v>13769</v>
          </cell>
          <cell r="C55986">
            <v>44178.068229166667</v>
          </cell>
          <cell r="D55986">
            <v>4808</v>
          </cell>
          <cell r="E55986">
            <v>1200</v>
          </cell>
          <cell r="F55986">
            <v>43835.220995370371</v>
          </cell>
          <cell r="G55986">
            <v>0</v>
          </cell>
        </row>
        <row r="55987">
          <cell r="A55987">
            <v>267097</v>
          </cell>
          <cell r="B55987">
            <v>10146</v>
          </cell>
          <cell r="C55987">
            <v>44178.072129629632</v>
          </cell>
          <cell r="D55987">
            <v>4797</v>
          </cell>
          <cell r="E55987">
            <v>1200</v>
          </cell>
          <cell r="F55987">
            <v>44075.110925925925</v>
          </cell>
          <cell r="G55987">
            <v>0</v>
          </cell>
        </row>
        <row r="55988">
          <cell r="A55988">
            <v>267099</v>
          </cell>
          <cell r="B55988">
            <v>3884</v>
          </cell>
          <cell r="C55988">
            <v>44178.079942129632</v>
          </cell>
          <cell r="D55988">
            <v>5952</v>
          </cell>
          <cell r="E55988">
            <v>1200</v>
          </cell>
          <cell r="F55988">
            <v>44013.2809837963</v>
          </cell>
          <cell r="G55988">
            <v>0</v>
          </cell>
        </row>
        <row r="55989">
          <cell r="A55989">
            <v>267105</v>
          </cell>
          <cell r="B55989">
            <v>7662</v>
          </cell>
          <cell r="C55989">
            <v>44178.081666666672</v>
          </cell>
          <cell r="D55989">
            <v>310</v>
          </cell>
          <cell r="E55989">
            <v>1200</v>
          </cell>
          <cell r="F55989">
            <v>44105.154143518521</v>
          </cell>
          <cell r="G55989">
            <v>0</v>
          </cell>
        </row>
        <row r="55990">
          <cell r="A55990">
            <v>267107</v>
          </cell>
          <cell r="B55990">
            <v>13766</v>
          </cell>
          <cell r="C55990">
            <v>44178.085347222222</v>
          </cell>
          <cell r="D55990">
            <v>4236</v>
          </cell>
          <cell r="E55990">
            <v>960</v>
          </cell>
          <cell r="F55990">
            <v>44013.682164351849</v>
          </cell>
          <cell r="G55990">
            <v>0</v>
          </cell>
        </row>
        <row r="55991">
          <cell r="A55991">
            <v>267109</v>
          </cell>
          <cell r="B55991">
            <v>10474</v>
          </cell>
          <cell r="C55991">
            <v>44178.086087962962</v>
          </cell>
          <cell r="D55991">
            <v>5709</v>
          </cell>
          <cell r="E55991">
            <v>1200</v>
          </cell>
          <cell r="F55991">
            <v>44166.081365740742</v>
          </cell>
          <cell r="G55991">
            <v>0</v>
          </cell>
        </row>
        <row r="55992">
          <cell r="A55992">
            <v>267113</v>
          </cell>
          <cell r="B55992">
            <v>13450</v>
          </cell>
          <cell r="C55992">
            <v>44178.088900462957</v>
          </cell>
          <cell r="D55992">
            <v>11835</v>
          </cell>
          <cell r="E55992">
            <v>1200</v>
          </cell>
          <cell r="F55992">
            <v>43922.844085648147</v>
          </cell>
          <cell r="G55992">
            <v>0</v>
          </cell>
        </row>
        <row r="55993">
          <cell r="A55993">
            <v>267115</v>
          </cell>
          <cell r="B55993">
            <v>2827</v>
          </cell>
          <cell r="C55993">
            <v>44178.089305555557</v>
          </cell>
          <cell r="D55993">
            <v>13033</v>
          </cell>
          <cell r="E55993">
            <v>1200</v>
          </cell>
          <cell r="F55993">
            <v>44075.387592592589</v>
          </cell>
          <cell r="G55993">
            <v>0</v>
          </cell>
        </row>
        <row r="55994">
          <cell r="A55994">
            <v>267116</v>
          </cell>
          <cell r="B55994">
            <v>4727</v>
          </cell>
          <cell r="C55994">
            <v>44178.094305555547</v>
          </cell>
          <cell r="D55994">
            <v>9608</v>
          </cell>
          <cell r="E55994">
            <v>1200</v>
          </cell>
          <cell r="F55994">
            <v>44076.014999999999</v>
          </cell>
          <cell r="G55994">
            <v>0</v>
          </cell>
        </row>
        <row r="55995">
          <cell r="A55995">
            <v>267126</v>
          </cell>
          <cell r="B55995">
            <v>7787</v>
          </cell>
          <cell r="C55995">
            <v>44178.101747685178</v>
          </cell>
          <cell r="D55995">
            <v>1737</v>
          </cell>
          <cell r="E55995">
            <v>1200</v>
          </cell>
          <cell r="F55995">
            <v>43923.047071759262</v>
          </cell>
          <cell r="G55995">
            <v>0</v>
          </cell>
        </row>
        <row r="55996">
          <cell r="A55996">
            <v>267132</v>
          </cell>
          <cell r="B55996">
            <v>10525</v>
          </cell>
          <cell r="C55996">
            <v>44178.102199074077</v>
          </cell>
          <cell r="D55996">
            <v>9752</v>
          </cell>
          <cell r="E55996">
            <v>1200</v>
          </cell>
          <cell r="F55996">
            <v>44105.054895833331</v>
          </cell>
          <cell r="G55996">
            <v>0</v>
          </cell>
        </row>
        <row r="55997">
          <cell r="A55997">
            <v>267136</v>
          </cell>
          <cell r="B55997">
            <v>5074</v>
          </cell>
          <cell r="C55997">
            <v>44178.10255787037</v>
          </cell>
          <cell r="D55997">
            <v>1834</v>
          </cell>
          <cell r="E55997">
            <v>1200</v>
          </cell>
          <cell r="F55997">
            <v>44045.603078703702</v>
          </cell>
          <cell r="G55997">
            <v>0</v>
          </cell>
        </row>
        <row r="55998">
          <cell r="A55998">
            <v>267140</v>
          </cell>
          <cell r="B55998">
            <v>12447</v>
          </cell>
          <cell r="C55998">
            <v>44178.103472222218</v>
          </cell>
          <cell r="D55998">
            <v>5612</v>
          </cell>
          <cell r="E55998">
            <v>960</v>
          </cell>
          <cell r="F55998">
            <v>43891.11309027778</v>
          </cell>
          <cell r="G55998">
            <v>0</v>
          </cell>
        </row>
        <row r="55999">
          <cell r="A55999">
            <v>267145</v>
          </cell>
          <cell r="B55999">
            <v>3404</v>
          </cell>
          <cell r="C55999">
            <v>44178.113020833327</v>
          </cell>
          <cell r="D55999">
            <v>4478</v>
          </cell>
          <cell r="E55999">
            <v>1200</v>
          </cell>
          <cell r="F55999">
            <v>43892.460312499999</v>
          </cell>
          <cell r="G55999">
            <v>0</v>
          </cell>
        </row>
        <row r="56000">
          <cell r="A56000">
            <v>267151</v>
          </cell>
          <cell r="B56000">
            <v>2990</v>
          </cell>
          <cell r="C56000">
            <v>44178.122581018521</v>
          </cell>
          <cell r="D56000">
            <v>1305</v>
          </cell>
          <cell r="E56000">
            <v>1200</v>
          </cell>
          <cell r="F56000">
            <v>43922.021249999998</v>
          </cell>
          <cell r="G56000">
            <v>0</v>
          </cell>
        </row>
        <row r="56001">
          <cell r="A56001">
            <v>267155</v>
          </cell>
          <cell r="B56001">
            <v>13493</v>
          </cell>
          <cell r="C56001">
            <v>44178.124444444453</v>
          </cell>
          <cell r="D56001">
            <v>13731</v>
          </cell>
          <cell r="E56001">
            <v>960</v>
          </cell>
          <cell r="F56001">
            <v>44168.802858796298</v>
          </cell>
          <cell r="G56001">
            <v>0</v>
          </cell>
        </row>
        <row r="56002">
          <cell r="A56002">
            <v>267157</v>
          </cell>
          <cell r="B56002">
            <v>4372</v>
          </cell>
          <cell r="C56002">
            <v>44178.129895833343</v>
          </cell>
          <cell r="D56002">
            <v>2421</v>
          </cell>
          <cell r="E56002">
            <v>1200</v>
          </cell>
          <cell r="F56002">
            <v>44044.368518518517</v>
          </cell>
          <cell r="G56002">
            <v>0</v>
          </cell>
        </row>
        <row r="56003">
          <cell r="A56003">
            <v>267159</v>
          </cell>
          <cell r="B56003">
            <v>9733</v>
          </cell>
          <cell r="C56003">
            <v>44178.138923611114</v>
          </cell>
          <cell r="D56003">
            <v>10755</v>
          </cell>
          <cell r="E56003">
            <v>1200</v>
          </cell>
          <cell r="F56003">
            <v>44075.211076388892</v>
          </cell>
          <cell r="G56003">
            <v>0</v>
          </cell>
        </row>
        <row r="56004">
          <cell r="A56004">
            <v>267162</v>
          </cell>
          <cell r="B56004">
            <v>5300</v>
          </cell>
          <cell r="C56004">
            <v>44178.141828703701</v>
          </cell>
          <cell r="D56004">
            <v>4797</v>
          </cell>
          <cell r="E56004">
            <v>1200</v>
          </cell>
          <cell r="F56004">
            <v>44075.110925925925</v>
          </cell>
          <cell r="G56004">
            <v>0</v>
          </cell>
        </row>
        <row r="56005">
          <cell r="A56005">
            <v>267169</v>
          </cell>
          <cell r="B56005">
            <v>10155</v>
          </cell>
          <cell r="C56005">
            <v>44178.143935185188</v>
          </cell>
          <cell r="D56005">
            <v>11210</v>
          </cell>
          <cell r="E56005">
            <v>1200</v>
          </cell>
          <cell r="F56005">
            <v>43922.334780092591</v>
          </cell>
          <cell r="G56005">
            <v>0</v>
          </cell>
        </row>
        <row r="56006">
          <cell r="A56006">
            <v>267170</v>
          </cell>
          <cell r="B56006">
            <v>8061</v>
          </cell>
          <cell r="C56006">
            <v>44178.150995370372</v>
          </cell>
          <cell r="D56006">
            <v>10783</v>
          </cell>
          <cell r="E56006">
            <v>1200</v>
          </cell>
          <cell r="F56006">
            <v>43862.838495370372</v>
          </cell>
          <cell r="G56006">
            <v>0</v>
          </cell>
        </row>
        <row r="56007">
          <cell r="A56007">
            <v>267175</v>
          </cell>
          <cell r="B56007">
            <v>166</v>
          </cell>
          <cell r="C56007">
            <v>44178.151400462957</v>
          </cell>
          <cell r="D56007">
            <v>6025</v>
          </cell>
          <cell r="E56007">
            <v>1200</v>
          </cell>
          <cell r="F56007">
            <v>44136.587361111109</v>
          </cell>
          <cell r="G56007">
            <v>0</v>
          </cell>
        </row>
        <row r="56008">
          <cell r="A56008">
            <v>267178</v>
          </cell>
          <cell r="B56008">
            <v>8236</v>
          </cell>
          <cell r="C56008">
            <v>44178.15384259259</v>
          </cell>
          <cell r="D56008">
            <v>10968</v>
          </cell>
          <cell r="E56008">
            <v>1200</v>
          </cell>
          <cell r="F56008">
            <v>44044.127384259256</v>
          </cell>
          <cell r="G56008">
            <v>0</v>
          </cell>
        </row>
        <row r="56009">
          <cell r="A56009">
            <v>267179</v>
          </cell>
          <cell r="B56009">
            <v>5493</v>
          </cell>
          <cell r="C56009">
            <v>44178.159618055557</v>
          </cell>
          <cell r="D56009">
            <v>6353</v>
          </cell>
          <cell r="E56009">
            <v>1200</v>
          </cell>
          <cell r="F56009">
            <v>43891.160011574073</v>
          </cell>
          <cell r="G56009">
            <v>0</v>
          </cell>
        </row>
        <row r="56010">
          <cell r="A56010">
            <v>267186</v>
          </cell>
          <cell r="B56010">
            <v>4223</v>
          </cell>
          <cell r="C56010">
            <v>44178.159687500003</v>
          </cell>
          <cell r="D56010">
            <v>6025</v>
          </cell>
          <cell r="E56010">
            <v>1200</v>
          </cell>
          <cell r="F56010">
            <v>44136.587361111109</v>
          </cell>
          <cell r="G56010">
            <v>0</v>
          </cell>
        </row>
        <row r="56011">
          <cell r="A56011">
            <v>267193</v>
          </cell>
          <cell r="B56011">
            <v>11733</v>
          </cell>
          <cell r="C56011">
            <v>44178.162303240737</v>
          </cell>
          <cell r="D56011">
            <v>2251</v>
          </cell>
          <cell r="E56011">
            <v>1200</v>
          </cell>
          <cell r="F56011">
            <v>43923.152268518519</v>
          </cell>
          <cell r="G56011">
            <v>0</v>
          </cell>
        </row>
        <row r="56012">
          <cell r="A56012">
            <v>267199</v>
          </cell>
          <cell r="B56012">
            <v>11682</v>
          </cell>
          <cell r="C56012">
            <v>44178.162557870368</v>
          </cell>
          <cell r="D56012">
            <v>6962</v>
          </cell>
          <cell r="E56012">
            <v>1200</v>
          </cell>
          <cell r="F56012">
            <v>43922.213738425926</v>
          </cell>
          <cell r="G56012">
            <v>0</v>
          </cell>
        </row>
        <row r="56013">
          <cell r="A56013">
            <v>267205</v>
          </cell>
          <cell r="B56013">
            <v>2724</v>
          </cell>
          <cell r="C56013">
            <v>44178.168645833342</v>
          </cell>
          <cell r="D56013">
            <v>8530</v>
          </cell>
          <cell r="E56013">
            <v>1200</v>
          </cell>
          <cell r="F56013">
            <v>44136.910833333335</v>
          </cell>
          <cell r="G56013">
            <v>0</v>
          </cell>
        </row>
        <row r="56014">
          <cell r="A56014">
            <v>267217</v>
          </cell>
          <cell r="B56014">
            <v>5137</v>
          </cell>
          <cell r="C56014">
            <v>44178.173483796287</v>
          </cell>
          <cell r="D56014">
            <v>13853</v>
          </cell>
          <cell r="E56014">
            <v>1200</v>
          </cell>
          <cell r="F56014">
            <v>44075.264965277776</v>
          </cell>
          <cell r="G56014">
            <v>0</v>
          </cell>
        </row>
        <row r="56015">
          <cell r="A56015">
            <v>267223</v>
          </cell>
          <cell r="B56015">
            <v>4896</v>
          </cell>
          <cell r="C56015">
            <v>44178.176145833328</v>
          </cell>
          <cell r="D56015">
            <v>4972</v>
          </cell>
          <cell r="E56015">
            <v>1200</v>
          </cell>
          <cell r="F56015">
            <v>43952.029305555552</v>
          </cell>
          <cell r="G56015">
            <v>0</v>
          </cell>
        </row>
        <row r="56016">
          <cell r="A56016">
            <v>267225</v>
          </cell>
          <cell r="B56016">
            <v>3511</v>
          </cell>
          <cell r="C56016">
            <v>44178.176539351851</v>
          </cell>
          <cell r="D56016">
            <v>5272</v>
          </cell>
          <cell r="E56016">
            <v>1200</v>
          </cell>
          <cell r="F56016">
            <v>44136.199131944442</v>
          </cell>
          <cell r="G56016">
            <v>0</v>
          </cell>
        </row>
        <row r="56017">
          <cell r="A56017">
            <v>267228</v>
          </cell>
          <cell r="B56017">
            <v>3721</v>
          </cell>
          <cell r="C56017">
            <v>44178.187268518523</v>
          </cell>
          <cell r="D56017">
            <v>1670</v>
          </cell>
          <cell r="E56017">
            <v>1200</v>
          </cell>
          <cell r="F56017">
            <v>43952.049432870372</v>
          </cell>
          <cell r="G56017">
            <v>0</v>
          </cell>
        </row>
        <row r="56018">
          <cell r="A56018">
            <v>267235</v>
          </cell>
          <cell r="B56018">
            <v>4470</v>
          </cell>
          <cell r="C56018">
            <v>44178.188067129631</v>
          </cell>
          <cell r="D56018">
            <v>6353</v>
          </cell>
          <cell r="E56018">
            <v>1200</v>
          </cell>
          <cell r="F56018">
            <v>43891.160011574073</v>
          </cell>
          <cell r="G56018">
            <v>0</v>
          </cell>
        </row>
        <row r="56019">
          <cell r="A56019">
            <v>267236</v>
          </cell>
          <cell r="B56019">
            <v>2430</v>
          </cell>
          <cell r="C56019">
            <v>44178.188564814824</v>
          </cell>
          <cell r="D56019">
            <v>12094</v>
          </cell>
          <cell r="E56019">
            <v>1200</v>
          </cell>
          <cell r="F56019">
            <v>44167.375254629631</v>
          </cell>
          <cell r="G56019">
            <v>0</v>
          </cell>
        </row>
        <row r="56020">
          <cell r="A56020">
            <v>267242</v>
          </cell>
          <cell r="B56020">
            <v>168</v>
          </cell>
          <cell r="C56020">
            <v>44178.192627314813</v>
          </cell>
          <cell r="D56020">
            <v>6403</v>
          </cell>
          <cell r="E56020">
            <v>1200</v>
          </cell>
          <cell r="F56020">
            <v>43922.923217592594</v>
          </cell>
          <cell r="G56020">
            <v>0</v>
          </cell>
        </row>
        <row r="56021">
          <cell r="A56021">
            <v>267248</v>
          </cell>
          <cell r="B56021">
            <v>8979</v>
          </cell>
          <cell r="C56021">
            <v>44178.205694444441</v>
          </cell>
          <cell r="D56021">
            <v>2535</v>
          </cell>
          <cell r="E56021">
            <v>1200</v>
          </cell>
          <cell r="F56021">
            <v>44166.294965277775</v>
          </cell>
          <cell r="G56021">
            <v>0</v>
          </cell>
        </row>
        <row r="56022">
          <cell r="A56022">
            <v>267250</v>
          </cell>
          <cell r="B56022">
            <v>6268</v>
          </cell>
          <cell r="C56022">
            <v>44178.207766203697</v>
          </cell>
          <cell r="D56022">
            <v>7878</v>
          </cell>
          <cell r="E56022">
            <v>1200</v>
          </cell>
          <cell r="F56022">
            <v>43891.070462962962</v>
          </cell>
          <cell r="G56022">
            <v>0</v>
          </cell>
        </row>
        <row r="56023">
          <cell r="A56023">
            <v>267255</v>
          </cell>
          <cell r="B56023">
            <v>13940</v>
          </cell>
          <cell r="C56023">
            <v>44178.209606481483</v>
          </cell>
          <cell r="D56023">
            <v>11339</v>
          </cell>
          <cell r="E56023">
            <v>1200</v>
          </cell>
          <cell r="F56023">
            <v>44136.277511574073</v>
          </cell>
          <cell r="G56023">
            <v>0</v>
          </cell>
        </row>
        <row r="56024">
          <cell r="A56024">
            <v>267257</v>
          </cell>
          <cell r="B56024">
            <v>1080</v>
          </cell>
          <cell r="C56024">
            <v>44178.2112037037</v>
          </cell>
          <cell r="D56024">
            <v>10755</v>
          </cell>
          <cell r="E56024">
            <v>0</v>
          </cell>
          <cell r="F56024">
            <v>44075.211076388892</v>
          </cell>
          <cell r="G56024">
            <v>0</v>
          </cell>
        </row>
        <row r="56025">
          <cell r="A56025">
            <v>267262</v>
          </cell>
          <cell r="B56025">
            <v>2942</v>
          </cell>
          <cell r="C56025">
            <v>44178.216608796298</v>
          </cell>
          <cell r="D56025">
            <v>12030</v>
          </cell>
          <cell r="E56025">
            <v>1200</v>
          </cell>
          <cell r="F56025">
            <v>43832.412627314814</v>
          </cell>
          <cell r="G56025">
            <v>0</v>
          </cell>
        </row>
        <row r="56026">
          <cell r="A56026">
            <v>267269</v>
          </cell>
          <cell r="B56026">
            <v>1718</v>
          </cell>
          <cell r="C56026">
            <v>44178.21665509259</v>
          </cell>
          <cell r="D56026">
            <v>1305</v>
          </cell>
          <cell r="E56026">
            <v>1200</v>
          </cell>
          <cell r="F56026">
            <v>43922.021249999998</v>
          </cell>
          <cell r="G56026">
            <v>0</v>
          </cell>
        </row>
        <row r="56027">
          <cell r="A56027">
            <v>267275</v>
          </cell>
          <cell r="B56027">
            <v>1281</v>
          </cell>
          <cell r="C56027">
            <v>44178.225960648153</v>
          </cell>
          <cell r="D56027">
            <v>232</v>
          </cell>
          <cell r="E56027">
            <v>1200</v>
          </cell>
          <cell r="F56027">
            <v>44136.205462962964</v>
          </cell>
          <cell r="G56027">
            <v>0</v>
          </cell>
        </row>
        <row r="56028">
          <cell r="A56028">
            <v>267279</v>
          </cell>
          <cell r="B56028">
            <v>4580</v>
          </cell>
          <cell r="C56028">
            <v>44178.227222222216</v>
          </cell>
          <cell r="D56028">
            <v>5537</v>
          </cell>
          <cell r="E56028">
            <v>1200</v>
          </cell>
          <cell r="F56028">
            <v>43984.405729166669</v>
          </cell>
          <cell r="G56028">
            <v>0</v>
          </cell>
        </row>
        <row r="56029">
          <cell r="A56029">
            <v>267282</v>
          </cell>
          <cell r="B56029">
            <v>13562</v>
          </cell>
          <cell r="C56029">
            <v>44178.228645833333</v>
          </cell>
          <cell r="D56029">
            <v>7370</v>
          </cell>
          <cell r="E56029">
            <v>1200</v>
          </cell>
          <cell r="F56029">
            <v>43983.502604166664</v>
          </cell>
          <cell r="G56029">
            <v>0</v>
          </cell>
        </row>
        <row r="56030">
          <cell r="A56030">
            <v>267284</v>
          </cell>
          <cell r="B56030">
            <v>4432</v>
          </cell>
          <cell r="C56030">
            <v>44178.230069444442</v>
          </cell>
          <cell r="D56030">
            <v>3813</v>
          </cell>
          <cell r="E56030">
            <v>1200</v>
          </cell>
          <cell r="F56030">
            <v>44044.288703703707</v>
          </cell>
          <cell r="G56030">
            <v>0</v>
          </cell>
        </row>
        <row r="56031">
          <cell r="A56031">
            <v>267285</v>
          </cell>
          <cell r="B56031">
            <v>9710</v>
          </cell>
          <cell r="C56031">
            <v>44178.23265046296</v>
          </cell>
          <cell r="D56031">
            <v>7343</v>
          </cell>
          <cell r="E56031">
            <v>0</v>
          </cell>
          <cell r="F56031">
            <v>44166.252939814818</v>
          </cell>
          <cell r="G56031">
            <v>0</v>
          </cell>
        </row>
        <row r="56032">
          <cell r="A56032">
            <v>267289</v>
          </cell>
          <cell r="B56032">
            <v>8568</v>
          </cell>
          <cell r="C56032">
            <v>44178.24013888889</v>
          </cell>
          <cell r="D56032">
            <v>831</v>
          </cell>
          <cell r="E56032">
            <v>1200</v>
          </cell>
          <cell r="F56032">
            <v>43952.334629629629</v>
          </cell>
          <cell r="G56032">
            <v>0</v>
          </cell>
        </row>
        <row r="56033">
          <cell r="A56033">
            <v>267294</v>
          </cell>
          <cell r="B56033">
            <v>2709</v>
          </cell>
          <cell r="C56033">
            <v>44178.244780092587</v>
          </cell>
          <cell r="D56033">
            <v>7964</v>
          </cell>
          <cell r="E56033">
            <v>960</v>
          </cell>
          <cell r="F56033">
            <v>44166.446377314816</v>
          </cell>
          <cell r="G56033">
            <v>0</v>
          </cell>
        </row>
        <row r="56034">
          <cell r="A56034">
            <v>267295</v>
          </cell>
          <cell r="B56034">
            <v>8557</v>
          </cell>
          <cell r="C56034">
            <v>44178.245729166672</v>
          </cell>
          <cell r="D56034">
            <v>4522</v>
          </cell>
          <cell r="E56034">
            <v>1200</v>
          </cell>
          <cell r="F56034">
            <v>44136.153078703705</v>
          </cell>
          <cell r="G56034">
            <v>0</v>
          </cell>
        </row>
        <row r="56035">
          <cell r="A56035">
            <v>267299</v>
          </cell>
          <cell r="B56035">
            <v>8557</v>
          </cell>
          <cell r="C56035">
            <v>44178.245729166672</v>
          </cell>
          <cell r="D56035">
            <v>11529</v>
          </cell>
          <cell r="E56035">
            <v>1200</v>
          </cell>
          <cell r="F56035">
            <v>44166.238379629627</v>
          </cell>
          <cell r="G56035">
            <v>0</v>
          </cell>
        </row>
        <row r="56036">
          <cell r="A56036">
            <v>267306</v>
          </cell>
          <cell r="B56036">
            <v>6732</v>
          </cell>
          <cell r="C56036">
            <v>44178.247372685182</v>
          </cell>
          <cell r="D56036">
            <v>2780</v>
          </cell>
          <cell r="E56036">
            <v>1200</v>
          </cell>
          <cell r="F56036">
            <v>44044.350624999999</v>
          </cell>
          <cell r="G56036">
            <v>0</v>
          </cell>
        </row>
        <row r="56037">
          <cell r="A56037">
            <v>267308</v>
          </cell>
          <cell r="B56037">
            <v>9450</v>
          </cell>
          <cell r="C56037">
            <v>44178.251620370371</v>
          </cell>
          <cell r="D56037">
            <v>5849</v>
          </cell>
          <cell r="E56037">
            <v>1200</v>
          </cell>
          <cell r="F56037">
            <v>44013.745717592596</v>
          </cell>
          <cell r="G56037">
            <v>0</v>
          </cell>
        </row>
        <row r="56038">
          <cell r="A56038">
            <v>267311</v>
          </cell>
          <cell r="B56038">
            <v>9476</v>
          </cell>
          <cell r="C56038">
            <v>44178.254027777781</v>
          </cell>
          <cell r="D56038">
            <v>3120</v>
          </cell>
          <cell r="E56038">
            <v>0</v>
          </cell>
          <cell r="F56038">
            <v>44136.078090277777</v>
          </cell>
          <cell r="G56038">
            <v>0</v>
          </cell>
        </row>
        <row r="56039">
          <cell r="A56039">
            <v>267314</v>
          </cell>
          <cell r="B56039">
            <v>2548</v>
          </cell>
          <cell r="C56039">
            <v>44178.254513888889</v>
          </cell>
          <cell r="D56039">
            <v>7569</v>
          </cell>
          <cell r="E56039">
            <v>1200</v>
          </cell>
          <cell r="F56039">
            <v>44166.333518518521</v>
          </cell>
          <cell r="G56039">
            <v>0</v>
          </cell>
        </row>
        <row r="56040">
          <cell r="A56040">
            <v>267318</v>
          </cell>
          <cell r="B56040">
            <v>2567</v>
          </cell>
          <cell r="C56040">
            <v>44178.25608796296</v>
          </cell>
          <cell r="D56040">
            <v>5952</v>
          </cell>
          <cell r="E56040">
            <v>1200</v>
          </cell>
          <cell r="F56040">
            <v>44013.2809837963</v>
          </cell>
          <cell r="G56040">
            <v>0</v>
          </cell>
        </row>
        <row r="56041">
          <cell r="A56041">
            <v>267323</v>
          </cell>
          <cell r="B56041">
            <v>11892</v>
          </cell>
          <cell r="C56041">
            <v>44178.26189814815</v>
          </cell>
          <cell r="D56041">
            <v>4782</v>
          </cell>
          <cell r="E56041">
            <v>1200</v>
          </cell>
          <cell r="F56041">
            <v>44105.143101851849</v>
          </cell>
          <cell r="G56041">
            <v>0</v>
          </cell>
        </row>
        <row r="56042">
          <cell r="A56042">
            <v>267325</v>
          </cell>
          <cell r="B56042">
            <v>1049</v>
          </cell>
          <cell r="C56042">
            <v>44178.26290509259</v>
          </cell>
          <cell r="D56042">
            <v>6631</v>
          </cell>
          <cell r="E56042">
            <v>1200</v>
          </cell>
          <cell r="F56042">
            <v>43952.977141203701</v>
          </cell>
          <cell r="G56042">
            <v>0</v>
          </cell>
        </row>
        <row r="56043">
          <cell r="A56043">
            <v>267330</v>
          </cell>
          <cell r="B56043">
            <v>8509</v>
          </cell>
          <cell r="C56043">
            <v>44178.263819444437</v>
          </cell>
          <cell r="D56043">
            <v>3788</v>
          </cell>
          <cell r="E56043">
            <v>1200</v>
          </cell>
          <cell r="F56043">
            <v>44075.480567129627</v>
          </cell>
          <cell r="G56043">
            <v>0</v>
          </cell>
        </row>
        <row r="56044">
          <cell r="A56044">
            <v>267332</v>
          </cell>
          <cell r="B56044">
            <v>12515</v>
          </cell>
          <cell r="C56044">
            <v>44178.26494212963</v>
          </cell>
          <cell r="D56044">
            <v>13812</v>
          </cell>
          <cell r="E56044">
            <v>1200</v>
          </cell>
          <cell r="F56044">
            <v>44105.466736111113</v>
          </cell>
          <cell r="G56044">
            <v>0</v>
          </cell>
        </row>
        <row r="56045">
          <cell r="A56045">
            <v>267336</v>
          </cell>
          <cell r="B56045">
            <v>3024</v>
          </cell>
          <cell r="C56045">
            <v>44178.267233796287</v>
          </cell>
          <cell r="D56045">
            <v>9467</v>
          </cell>
          <cell r="E56045">
            <v>0</v>
          </cell>
          <cell r="F56045">
            <v>44105.524699074071</v>
          </cell>
          <cell r="G56045">
            <v>0</v>
          </cell>
        </row>
        <row r="56046">
          <cell r="A56046">
            <v>267341</v>
          </cell>
          <cell r="B56046">
            <v>7720</v>
          </cell>
          <cell r="C56046">
            <v>44178.26798611111</v>
          </cell>
          <cell r="D56046">
            <v>12504</v>
          </cell>
          <cell r="E56046">
            <v>1200</v>
          </cell>
          <cell r="F56046">
            <v>43833.397569444445</v>
          </cell>
          <cell r="G56046">
            <v>0</v>
          </cell>
        </row>
        <row r="56047">
          <cell r="A56047">
            <v>267346</v>
          </cell>
          <cell r="B56047">
            <v>4644</v>
          </cell>
          <cell r="C56047">
            <v>44178.26935185185</v>
          </cell>
          <cell r="D56047">
            <v>10347</v>
          </cell>
          <cell r="E56047">
            <v>1200</v>
          </cell>
          <cell r="F56047">
            <v>44076.1249537037</v>
          </cell>
          <cell r="G56047">
            <v>0</v>
          </cell>
        </row>
        <row r="56048">
          <cell r="A56048">
            <v>267347</v>
          </cell>
          <cell r="B56048">
            <v>10361</v>
          </cell>
          <cell r="C56048">
            <v>44178.275555555563</v>
          </cell>
          <cell r="D56048">
            <v>5465</v>
          </cell>
          <cell r="E56048">
            <v>1200</v>
          </cell>
          <cell r="F56048">
            <v>44166.53392361111</v>
          </cell>
          <cell r="G56048">
            <v>0</v>
          </cell>
        </row>
        <row r="56049">
          <cell r="A56049">
            <v>267353</v>
          </cell>
          <cell r="B56049">
            <v>897</v>
          </cell>
          <cell r="C56049">
            <v>44178.282962962963</v>
          </cell>
          <cell r="D56049">
            <v>12094</v>
          </cell>
          <cell r="E56049">
            <v>1200</v>
          </cell>
          <cell r="F56049">
            <v>44167.375254629631</v>
          </cell>
          <cell r="G56049">
            <v>0</v>
          </cell>
        </row>
        <row r="56050">
          <cell r="A56050">
            <v>267359</v>
          </cell>
          <cell r="B56050">
            <v>8810</v>
          </cell>
          <cell r="C56050">
            <v>44178.283854166657</v>
          </cell>
          <cell r="D56050">
            <v>3813</v>
          </cell>
          <cell r="E56050">
            <v>1200</v>
          </cell>
          <cell r="F56050">
            <v>44044.288703703707</v>
          </cell>
          <cell r="G56050">
            <v>0</v>
          </cell>
        </row>
        <row r="56051">
          <cell r="A56051">
            <v>267361</v>
          </cell>
          <cell r="B56051">
            <v>1337</v>
          </cell>
          <cell r="C56051">
            <v>44178.286030092589</v>
          </cell>
          <cell r="D56051">
            <v>10968</v>
          </cell>
          <cell r="E56051">
            <v>1200</v>
          </cell>
          <cell r="F56051">
            <v>44044.127384259256</v>
          </cell>
          <cell r="G56051">
            <v>0</v>
          </cell>
        </row>
        <row r="56052">
          <cell r="A56052">
            <v>267363</v>
          </cell>
          <cell r="B56052">
            <v>13769</v>
          </cell>
          <cell r="C56052">
            <v>44178.289178240739</v>
          </cell>
          <cell r="D56052">
            <v>9193</v>
          </cell>
          <cell r="E56052">
            <v>1200</v>
          </cell>
          <cell r="F56052">
            <v>43922.429456018515</v>
          </cell>
          <cell r="G56052">
            <v>0</v>
          </cell>
        </row>
        <row r="56053">
          <cell r="A56053">
            <v>267366</v>
          </cell>
          <cell r="B56053">
            <v>112</v>
          </cell>
          <cell r="C56053">
            <v>44178.290868055563</v>
          </cell>
          <cell r="D56053">
            <v>2421</v>
          </cell>
          <cell r="E56053">
            <v>1200</v>
          </cell>
          <cell r="F56053">
            <v>44044.368518518517</v>
          </cell>
          <cell r="G56053">
            <v>0</v>
          </cell>
        </row>
        <row r="56054">
          <cell r="A56054">
            <v>267370</v>
          </cell>
          <cell r="B56054">
            <v>5157</v>
          </cell>
          <cell r="C56054">
            <v>44178.291365740741</v>
          </cell>
          <cell r="D56054">
            <v>704</v>
          </cell>
          <cell r="E56054">
            <v>0</v>
          </cell>
          <cell r="F56054">
            <v>44075.203321759262</v>
          </cell>
          <cell r="G56054">
            <v>0</v>
          </cell>
        </row>
        <row r="56055">
          <cell r="A56055">
            <v>267377</v>
          </cell>
          <cell r="B56055">
            <v>4964</v>
          </cell>
          <cell r="C56055">
            <v>44178.293055555558</v>
          </cell>
          <cell r="D56055">
            <v>2688</v>
          </cell>
          <cell r="E56055">
            <v>1200</v>
          </cell>
          <cell r="F56055">
            <v>44015.97284722222</v>
          </cell>
          <cell r="G56055">
            <v>0</v>
          </cell>
        </row>
        <row r="56056">
          <cell r="A56056">
            <v>267382</v>
          </cell>
          <cell r="B56056">
            <v>11995</v>
          </cell>
          <cell r="C56056">
            <v>44178.293217592603</v>
          </cell>
          <cell r="D56056">
            <v>5272</v>
          </cell>
          <cell r="E56056">
            <v>1200</v>
          </cell>
          <cell r="F56056">
            <v>44136.199131944442</v>
          </cell>
          <cell r="G56056">
            <v>0</v>
          </cell>
        </row>
        <row r="56057">
          <cell r="A56057">
            <v>267384</v>
          </cell>
          <cell r="B56057">
            <v>9035</v>
          </cell>
          <cell r="C56057">
            <v>44178.301631944443</v>
          </cell>
          <cell r="D56057">
            <v>1305</v>
          </cell>
          <cell r="E56057">
            <v>1200</v>
          </cell>
          <cell r="F56057">
            <v>43922.021249999998</v>
          </cell>
          <cell r="G56057">
            <v>0</v>
          </cell>
        </row>
        <row r="56058">
          <cell r="A56058">
            <v>267391</v>
          </cell>
          <cell r="B56058">
            <v>1521</v>
          </cell>
          <cell r="C56058">
            <v>44178.306747685187</v>
          </cell>
          <cell r="D56058">
            <v>11437</v>
          </cell>
          <cell r="E56058">
            <v>1200</v>
          </cell>
          <cell r="F56058">
            <v>43923.125856481478</v>
          </cell>
          <cell r="G56058">
            <v>0</v>
          </cell>
        </row>
        <row r="56059">
          <cell r="A56059">
            <v>267398</v>
          </cell>
          <cell r="B56059">
            <v>4372</v>
          </cell>
          <cell r="C56059">
            <v>44178.307442129633</v>
          </cell>
          <cell r="D56059">
            <v>2167</v>
          </cell>
          <cell r="E56059">
            <v>1200</v>
          </cell>
          <cell r="F56059">
            <v>43983.320763888885</v>
          </cell>
          <cell r="G56059">
            <v>0</v>
          </cell>
        </row>
        <row r="56060">
          <cell r="A56060">
            <v>267401</v>
          </cell>
          <cell r="B56060">
            <v>2537</v>
          </cell>
          <cell r="C56060">
            <v>44178.313807870371</v>
          </cell>
          <cell r="D56060">
            <v>2251</v>
          </cell>
          <cell r="E56060">
            <v>1200</v>
          </cell>
          <cell r="F56060">
            <v>43923.152268518519</v>
          </cell>
          <cell r="G56060">
            <v>0</v>
          </cell>
        </row>
        <row r="56061">
          <cell r="A56061">
            <v>267404</v>
          </cell>
          <cell r="B56061">
            <v>9547</v>
          </cell>
          <cell r="C56061">
            <v>44178.319351851853</v>
          </cell>
          <cell r="D56061">
            <v>5465</v>
          </cell>
          <cell r="E56061">
            <v>1200</v>
          </cell>
          <cell r="F56061">
            <v>44166.53392361111</v>
          </cell>
          <cell r="G56061">
            <v>0</v>
          </cell>
        </row>
        <row r="56062">
          <cell r="A56062">
            <v>267406</v>
          </cell>
          <cell r="B56062">
            <v>2586</v>
          </cell>
          <cell r="C56062">
            <v>44178.321527777778</v>
          </cell>
          <cell r="D56062">
            <v>4758</v>
          </cell>
          <cell r="E56062">
            <v>1200</v>
          </cell>
          <cell r="F56062">
            <v>43838.476377314815</v>
          </cell>
          <cell r="G56062">
            <v>0</v>
          </cell>
        </row>
        <row r="56063">
          <cell r="A56063">
            <v>267411</v>
          </cell>
          <cell r="B56063">
            <v>4113</v>
          </cell>
          <cell r="C56063">
            <v>44178.322245370371</v>
          </cell>
          <cell r="D56063">
            <v>1897</v>
          </cell>
          <cell r="E56063">
            <v>1200</v>
          </cell>
          <cell r="F56063">
            <v>44166.034872685188</v>
          </cell>
          <cell r="G56063">
            <v>0</v>
          </cell>
        </row>
        <row r="56064">
          <cell r="A56064">
            <v>267415</v>
          </cell>
          <cell r="B56064">
            <v>13855</v>
          </cell>
          <cell r="C56064">
            <v>44178.325439814813</v>
          </cell>
          <cell r="D56064">
            <v>7964</v>
          </cell>
          <cell r="E56064">
            <v>1200</v>
          </cell>
          <cell r="F56064">
            <v>44166.446377314816</v>
          </cell>
          <cell r="G56064">
            <v>0</v>
          </cell>
        </row>
        <row r="56065">
          <cell r="A56065">
            <v>267420</v>
          </cell>
          <cell r="B56065">
            <v>5453</v>
          </cell>
          <cell r="C56065">
            <v>44178.332511574074</v>
          </cell>
          <cell r="D56065">
            <v>9086</v>
          </cell>
          <cell r="E56065">
            <v>1200</v>
          </cell>
          <cell r="F56065">
            <v>43952.751793981479</v>
          </cell>
          <cell r="G56065">
            <v>0</v>
          </cell>
        </row>
        <row r="56066">
          <cell r="A56066">
            <v>267421</v>
          </cell>
          <cell r="B56066">
            <v>3817</v>
          </cell>
          <cell r="C56066">
            <v>44178.338761574072</v>
          </cell>
          <cell r="D56066">
            <v>7629</v>
          </cell>
          <cell r="E56066">
            <v>1200</v>
          </cell>
          <cell r="F56066">
            <v>43986.256631944445</v>
          </cell>
          <cell r="G56066">
            <v>0</v>
          </cell>
        </row>
        <row r="56067">
          <cell r="A56067">
            <v>267427</v>
          </cell>
          <cell r="B56067">
            <v>10899</v>
          </cell>
          <cell r="C56067">
            <v>44178.344351851847</v>
          </cell>
          <cell r="D56067">
            <v>13102</v>
          </cell>
          <cell r="E56067">
            <v>960</v>
          </cell>
          <cell r="F56067">
            <v>44166.357349537036</v>
          </cell>
          <cell r="G56067">
            <v>0</v>
          </cell>
        </row>
        <row r="56068">
          <cell r="A56068">
            <v>267428</v>
          </cell>
          <cell r="B56068">
            <v>2445</v>
          </cell>
          <cell r="C56068">
            <v>44178.347199074073</v>
          </cell>
          <cell r="D56068">
            <v>7569</v>
          </cell>
          <cell r="E56068">
            <v>1200</v>
          </cell>
          <cell r="F56068">
            <v>44166.333518518521</v>
          </cell>
          <cell r="G56068">
            <v>0</v>
          </cell>
        </row>
        <row r="56069">
          <cell r="A56069">
            <v>267430</v>
          </cell>
          <cell r="B56069">
            <v>12168</v>
          </cell>
          <cell r="C56069">
            <v>44178.347511574073</v>
          </cell>
          <cell r="D56069">
            <v>4478</v>
          </cell>
          <cell r="E56069">
            <v>1200</v>
          </cell>
          <cell r="F56069">
            <v>43892.460312499999</v>
          </cell>
          <cell r="G56069">
            <v>0</v>
          </cell>
        </row>
        <row r="56070">
          <cell r="A56070">
            <v>267434</v>
          </cell>
          <cell r="B56070">
            <v>2194</v>
          </cell>
          <cell r="C56070">
            <v>44178.355312500003</v>
          </cell>
          <cell r="D56070">
            <v>10304</v>
          </cell>
          <cell r="E56070">
            <v>0</v>
          </cell>
          <cell r="F56070">
            <v>43891.918229166666</v>
          </cell>
          <cell r="G56070">
            <v>0</v>
          </cell>
        </row>
        <row r="56071">
          <cell r="A56071">
            <v>267437</v>
          </cell>
          <cell r="B56071">
            <v>10471</v>
          </cell>
          <cell r="C56071">
            <v>44178.355983796297</v>
          </cell>
          <cell r="D56071">
            <v>7817</v>
          </cell>
          <cell r="E56071">
            <v>1200</v>
          </cell>
          <cell r="F56071">
            <v>44136.682789351849</v>
          </cell>
          <cell r="G56071">
            <v>0</v>
          </cell>
        </row>
        <row r="56072">
          <cell r="A56072">
            <v>267440</v>
          </cell>
          <cell r="B56072">
            <v>2827</v>
          </cell>
          <cell r="C56072">
            <v>44178.356423611112</v>
          </cell>
          <cell r="D56072">
            <v>5204</v>
          </cell>
          <cell r="E56072">
            <v>960</v>
          </cell>
          <cell r="F56072">
            <v>43922.600034722222</v>
          </cell>
          <cell r="G56072">
            <v>0</v>
          </cell>
        </row>
        <row r="56073">
          <cell r="A56073">
            <v>267446</v>
          </cell>
          <cell r="B56073">
            <v>5600</v>
          </cell>
          <cell r="C56073">
            <v>44178.358703703707</v>
          </cell>
          <cell r="D56073">
            <v>10968</v>
          </cell>
          <cell r="E56073">
            <v>1200</v>
          </cell>
          <cell r="F56073">
            <v>44044.127384259256</v>
          </cell>
          <cell r="G56073">
            <v>0</v>
          </cell>
        </row>
        <row r="56074">
          <cell r="A56074">
            <v>267450</v>
          </cell>
          <cell r="B56074">
            <v>8406</v>
          </cell>
          <cell r="C56074">
            <v>44178.360474537039</v>
          </cell>
          <cell r="D56074">
            <v>11529</v>
          </cell>
          <cell r="E56074">
            <v>960</v>
          </cell>
          <cell r="F56074">
            <v>44166.238379629627</v>
          </cell>
          <cell r="G56074">
            <v>0</v>
          </cell>
        </row>
        <row r="56075">
          <cell r="A56075">
            <v>267452</v>
          </cell>
          <cell r="B56075">
            <v>11944</v>
          </cell>
          <cell r="C56075">
            <v>44178.365636574083</v>
          </cell>
          <cell r="D56075">
            <v>8590</v>
          </cell>
          <cell r="E56075">
            <v>1200</v>
          </cell>
          <cell r="F56075">
            <v>44136.293263888889</v>
          </cell>
          <cell r="G56075">
            <v>0</v>
          </cell>
        </row>
        <row r="56076">
          <cell r="A56076">
            <v>267453</v>
          </cell>
          <cell r="B56076">
            <v>11062</v>
          </cell>
          <cell r="C56076">
            <v>44178.365833333337</v>
          </cell>
          <cell r="D56076">
            <v>7817</v>
          </cell>
          <cell r="E56076">
            <v>1200</v>
          </cell>
          <cell r="F56076">
            <v>44136.682789351849</v>
          </cell>
          <cell r="G56076">
            <v>0</v>
          </cell>
        </row>
        <row r="56077">
          <cell r="A56077">
            <v>267459</v>
          </cell>
          <cell r="B56077">
            <v>8247</v>
          </cell>
          <cell r="C56077">
            <v>44178.370324074072</v>
          </cell>
          <cell r="D56077">
            <v>9982</v>
          </cell>
          <cell r="E56077">
            <v>1200</v>
          </cell>
          <cell r="F56077">
            <v>43952.199270833335</v>
          </cell>
          <cell r="G56077">
            <v>0</v>
          </cell>
        </row>
        <row r="56078">
          <cell r="A56078">
            <v>267461</v>
          </cell>
          <cell r="B56078">
            <v>11769</v>
          </cell>
          <cell r="C56078">
            <v>44178.379328703697</v>
          </cell>
          <cell r="D56078">
            <v>2688</v>
          </cell>
          <cell r="E56078">
            <v>1200</v>
          </cell>
          <cell r="F56078">
            <v>44015.97284722222</v>
          </cell>
          <cell r="G56078">
            <v>0</v>
          </cell>
        </row>
        <row r="56079">
          <cell r="A56079">
            <v>267467</v>
          </cell>
          <cell r="B56079">
            <v>10146</v>
          </cell>
          <cell r="C56079">
            <v>44178.38082175926</v>
          </cell>
          <cell r="D56079">
            <v>13812</v>
          </cell>
          <cell r="E56079">
            <v>960</v>
          </cell>
          <cell r="F56079">
            <v>44105.466736111113</v>
          </cell>
          <cell r="G56079">
            <v>0</v>
          </cell>
        </row>
        <row r="56080">
          <cell r="A56080">
            <v>267473</v>
          </cell>
          <cell r="B56080">
            <v>2801</v>
          </cell>
          <cell r="C56080">
            <v>44178.381284722222</v>
          </cell>
          <cell r="D56080">
            <v>8436</v>
          </cell>
          <cell r="E56080">
            <v>1200</v>
          </cell>
          <cell r="F56080">
            <v>43862.029675925929</v>
          </cell>
          <cell r="G56080">
            <v>0</v>
          </cell>
        </row>
        <row r="56081">
          <cell r="A56081">
            <v>267477</v>
          </cell>
          <cell r="B56081">
            <v>4183</v>
          </cell>
          <cell r="C56081">
            <v>44178.387071759258</v>
          </cell>
          <cell r="D56081">
            <v>11700</v>
          </cell>
          <cell r="E56081">
            <v>1200</v>
          </cell>
          <cell r="F56081">
            <v>43833.01934027778</v>
          </cell>
          <cell r="G56081">
            <v>0</v>
          </cell>
        </row>
        <row r="56082">
          <cell r="A56082">
            <v>267478</v>
          </cell>
          <cell r="B56082">
            <v>8649</v>
          </cell>
          <cell r="C56082">
            <v>44178.395439814813</v>
          </cell>
          <cell r="D56082">
            <v>7697</v>
          </cell>
          <cell r="E56082">
            <v>1200</v>
          </cell>
          <cell r="F56082">
            <v>44137.145752314813</v>
          </cell>
          <cell r="G56082">
            <v>0</v>
          </cell>
        </row>
        <row r="56083">
          <cell r="A56083">
            <v>267481</v>
          </cell>
          <cell r="B56083">
            <v>12990</v>
          </cell>
          <cell r="C56083">
            <v>44178.395891203712</v>
          </cell>
          <cell r="D56083">
            <v>9597</v>
          </cell>
          <cell r="E56083">
            <v>1200</v>
          </cell>
          <cell r="F56083">
            <v>44044.821122685185</v>
          </cell>
          <cell r="G56083">
            <v>0</v>
          </cell>
        </row>
        <row r="56084">
          <cell r="A56084">
            <v>267484</v>
          </cell>
          <cell r="B56084">
            <v>11303</v>
          </cell>
          <cell r="C56084">
            <v>44178.39640046296</v>
          </cell>
          <cell r="D56084">
            <v>6351</v>
          </cell>
          <cell r="E56084">
            <v>1200</v>
          </cell>
          <cell r="F56084">
            <v>44045.819884259261</v>
          </cell>
          <cell r="G56084">
            <v>0</v>
          </cell>
        </row>
        <row r="56085">
          <cell r="A56085">
            <v>267486</v>
          </cell>
          <cell r="B56085">
            <v>13680</v>
          </cell>
          <cell r="C56085">
            <v>44178.398587962962</v>
          </cell>
          <cell r="D56085">
            <v>963</v>
          </cell>
          <cell r="E56085">
            <v>1200</v>
          </cell>
          <cell r="F56085">
            <v>44044.170370370368</v>
          </cell>
          <cell r="G56085">
            <v>0</v>
          </cell>
        </row>
        <row r="56086">
          <cell r="A56086">
            <v>267488</v>
          </cell>
          <cell r="B56086">
            <v>12053</v>
          </cell>
          <cell r="C56086">
            <v>44178.399085648147</v>
          </cell>
          <cell r="D56086">
            <v>11696</v>
          </cell>
          <cell r="E56086">
            <v>960</v>
          </cell>
          <cell r="F56086">
            <v>44136.688506944447</v>
          </cell>
          <cell r="G56086">
            <v>0</v>
          </cell>
        </row>
        <row r="56087">
          <cell r="A56087">
            <v>267490</v>
          </cell>
          <cell r="B56087">
            <v>12329</v>
          </cell>
          <cell r="C56087">
            <v>44178.401585648149</v>
          </cell>
          <cell r="D56087">
            <v>10693</v>
          </cell>
          <cell r="E56087">
            <v>960</v>
          </cell>
          <cell r="F56087">
            <v>43983.321377314816</v>
          </cell>
          <cell r="G56087">
            <v>0</v>
          </cell>
        </row>
        <row r="56088">
          <cell r="A56088">
            <v>267495</v>
          </cell>
          <cell r="B56088">
            <v>12154</v>
          </cell>
          <cell r="C56088">
            <v>44178.410219907397</v>
          </cell>
          <cell r="D56088">
            <v>1849</v>
          </cell>
          <cell r="E56088">
            <v>1200</v>
          </cell>
          <cell r="F56088">
            <v>44013.146064814813</v>
          </cell>
          <cell r="G56088">
            <v>0</v>
          </cell>
        </row>
        <row r="56089">
          <cell r="A56089">
            <v>267503</v>
          </cell>
          <cell r="B56089">
            <v>13118</v>
          </cell>
          <cell r="C56089">
            <v>44178.419456018521</v>
          </cell>
          <cell r="D56089">
            <v>13110</v>
          </cell>
          <cell r="E56089">
            <v>1200</v>
          </cell>
          <cell r="F56089">
            <v>43831.863842592589</v>
          </cell>
          <cell r="G56089">
            <v>0</v>
          </cell>
        </row>
        <row r="56090">
          <cell r="A56090">
            <v>267512</v>
          </cell>
          <cell r="B56090">
            <v>7486</v>
          </cell>
          <cell r="C56090">
            <v>44178.42083333333</v>
          </cell>
          <cell r="D56090">
            <v>7850</v>
          </cell>
          <cell r="E56090">
            <v>1200</v>
          </cell>
          <cell r="F56090">
            <v>44076.31013888889</v>
          </cell>
          <cell r="G56090">
            <v>0</v>
          </cell>
        </row>
        <row r="56091">
          <cell r="A56091">
            <v>267518</v>
          </cell>
          <cell r="B56091">
            <v>218</v>
          </cell>
          <cell r="C56091">
            <v>44178.428622685176</v>
          </cell>
          <cell r="D56091">
            <v>3821</v>
          </cell>
          <cell r="E56091">
            <v>1200</v>
          </cell>
          <cell r="F56091">
            <v>43835.019953703704</v>
          </cell>
          <cell r="G56091">
            <v>0</v>
          </cell>
        </row>
        <row r="56092">
          <cell r="A56092">
            <v>267519</v>
          </cell>
          <cell r="B56092">
            <v>2437</v>
          </cell>
          <cell r="C56092">
            <v>44178.431377314817</v>
          </cell>
          <cell r="D56092">
            <v>12030</v>
          </cell>
          <cell r="E56092">
            <v>0</v>
          </cell>
          <cell r="F56092">
            <v>43832.412627314814</v>
          </cell>
          <cell r="G56092">
            <v>0</v>
          </cell>
        </row>
        <row r="56093">
          <cell r="A56093">
            <v>267523</v>
          </cell>
          <cell r="B56093">
            <v>6590</v>
          </cell>
          <cell r="C56093">
            <v>44178.433842592603</v>
          </cell>
          <cell r="D56093">
            <v>12036</v>
          </cell>
          <cell r="E56093">
            <v>1200</v>
          </cell>
          <cell r="F56093">
            <v>44105.626203703701</v>
          </cell>
          <cell r="G56093">
            <v>0</v>
          </cell>
        </row>
        <row r="56094">
          <cell r="A56094">
            <v>267526</v>
          </cell>
          <cell r="B56094">
            <v>7534</v>
          </cell>
          <cell r="C56094">
            <v>44178.437210648153</v>
          </cell>
          <cell r="D56094">
            <v>4947</v>
          </cell>
          <cell r="E56094">
            <v>1200</v>
          </cell>
          <cell r="F56094">
            <v>43983.628136574072</v>
          </cell>
          <cell r="G56094">
            <v>0</v>
          </cell>
        </row>
        <row r="56095">
          <cell r="A56095">
            <v>267531</v>
          </cell>
          <cell r="B56095">
            <v>1342</v>
          </cell>
          <cell r="C56095">
            <v>44178.437777777777</v>
          </cell>
          <cell r="D56095">
            <v>638</v>
          </cell>
          <cell r="E56095">
            <v>1200</v>
          </cell>
          <cell r="F56095">
            <v>44166.575787037036</v>
          </cell>
          <cell r="G56095">
            <v>0</v>
          </cell>
        </row>
        <row r="56096">
          <cell r="A56096">
            <v>267535</v>
          </cell>
          <cell r="B56096">
            <v>1695</v>
          </cell>
          <cell r="C56096">
            <v>44178.439918981479</v>
          </cell>
          <cell r="D56096">
            <v>2628</v>
          </cell>
          <cell r="E56096">
            <v>1200</v>
          </cell>
          <cell r="F56096">
            <v>44077.032141203701</v>
          </cell>
          <cell r="G56096">
            <v>0</v>
          </cell>
        </row>
        <row r="56097">
          <cell r="A56097">
            <v>267541</v>
          </cell>
          <cell r="B56097">
            <v>5010</v>
          </cell>
          <cell r="C56097">
            <v>44178.468252314808</v>
          </cell>
          <cell r="D56097">
            <v>11932</v>
          </cell>
          <cell r="E56097">
            <v>1200</v>
          </cell>
          <cell r="F56097">
            <v>44136.615451388891</v>
          </cell>
          <cell r="G56097">
            <v>0</v>
          </cell>
        </row>
        <row r="56098">
          <cell r="A56098">
            <v>267542</v>
          </cell>
          <cell r="B56098">
            <v>11447</v>
          </cell>
          <cell r="C56098">
            <v>44178.476736111108</v>
          </cell>
          <cell r="D56098">
            <v>10080</v>
          </cell>
          <cell r="E56098">
            <v>960</v>
          </cell>
          <cell r="F56098">
            <v>44044.264340277776</v>
          </cell>
          <cell r="G56098">
            <v>0</v>
          </cell>
        </row>
        <row r="56099">
          <cell r="A56099">
            <v>267549</v>
          </cell>
          <cell r="B56099">
            <v>12419</v>
          </cell>
          <cell r="C56099">
            <v>44178.485289351847</v>
          </cell>
          <cell r="D56099">
            <v>10304</v>
          </cell>
          <cell r="E56099">
            <v>1200</v>
          </cell>
          <cell r="F56099">
            <v>43891.918229166666</v>
          </cell>
          <cell r="G56099">
            <v>0</v>
          </cell>
        </row>
        <row r="56100">
          <cell r="A56100">
            <v>267554</v>
          </cell>
          <cell r="B56100">
            <v>13978</v>
          </cell>
          <cell r="C56100">
            <v>44178.496805555558</v>
          </cell>
          <cell r="D56100">
            <v>11664</v>
          </cell>
          <cell r="E56100">
            <v>1200</v>
          </cell>
          <cell r="F56100">
            <v>44105.660173611112</v>
          </cell>
          <cell r="G56100">
            <v>0</v>
          </cell>
        </row>
        <row r="56101">
          <cell r="A56101">
            <v>267556</v>
          </cell>
          <cell r="B56101">
            <v>3351</v>
          </cell>
          <cell r="C56101">
            <v>44178.509097222217</v>
          </cell>
          <cell r="D56101">
            <v>1181</v>
          </cell>
          <cell r="E56101">
            <v>1200</v>
          </cell>
          <cell r="F56101">
            <v>43985.458460648151</v>
          </cell>
          <cell r="G56101">
            <v>0</v>
          </cell>
        </row>
        <row r="56102">
          <cell r="A56102">
            <v>267558</v>
          </cell>
          <cell r="B56102">
            <v>6699</v>
          </cell>
          <cell r="C56102">
            <v>44178.509097222217</v>
          </cell>
          <cell r="D56102">
            <v>7569</v>
          </cell>
          <cell r="E56102">
            <v>1200</v>
          </cell>
          <cell r="F56102">
            <v>44166.333518518521</v>
          </cell>
          <cell r="G56102">
            <v>0</v>
          </cell>
        </row>
        <row r="56103">
          <cell r="A56103">
            <v>267560</v>
          </cell>
          <cell r="B56103">
            <v>12173</v>
          </cell>
          <cell r="C56103">
            <v>44178.511087962957</v>
          </cell>
          <cell r="D56103">
            <v>3850</v>
          </cell>
          <cell r="E56103">
            <v>1200</v>
          </cell>
          <cell r="F56103">
            <v>44044.450995370367</v>
          </cell>
          <cell r="G56103">
            <v>0</v>
          </cell>
        </row>
        <row r="56104">
          <cell r="A56104">
            <v>267568</v>
          </cell>
          <cell r="B56104">
            <v>9630</v>
          </cell>
          <cell r="C56104">
            <v>44178.517800925933</v>
          </cell>
          <cell r="D56104">
            <v>11388</v>
          </cell>
          <cell r="E56104">
            <v>1200</v>
          </cell>
          <cell r="F56104">
            <v>44136.667048611111</v>
          </cell>
          <cell r="G56104">
            <v>0</v>
          </cell>
        </row>
        <row r="56105">
          <cell r="A56105">
            <v>267573</v>
          </cell>
          <cell r="B56105">
            <v>8979</v>
          </cell>
          <cell r="C56105">
            <v>44178.522094907406</v>
          </cell>
          <cell r="D56105">
            <v>10805</v>
          </cell>
          <cell r="E56105">
            <v>1200</v>
          </cell>
          <cell r="F56105">
            <v>44075.547384259262</v>
          </cell>
          <cell r="G56105">
            <v>0</v>
          </cell>
        </row>
        <row r="56106">
          <cell r="A56106">
            <v>267576</v>
          </cell>
          <cell r="B56106">
            <v>5475</v>
          </cell>
          <cell r="C56106">
            <v>44178.524178240739</v>
          </cell>
          <cell r="D56106">
            <v>9193</v>
          </cell>
          <cell r="E56106">
            <v>1200</v>
          </cell>
          <cell r="F56106">
            <v>43922.429456018515</v>
          </cell>
          <cell r="G56106">
            <v>0</v>
          </cell>
        </row>
        <row r="56107">
          <cell r="A56107">
            <v>267578</v>
          </cell>
          <cell r="B56107">
            <v>446</v>
          </cell>
          <cell r="C56107">
            <v>44178.529780092591</v>
          </cell>
          <cell r="D56107">
            <v>5204</v>
          </cell>
          <cell r="E56107">
            <v>1200</v>
          </cell>
          <cell r="F56107">
            <v>43922.600034722222</v>
          </cell>
          <cell r="G56107">
            <v>0</v>
          </cell>
        </row>
        <row r="56108">
          <cell r="A56108">
            <v>267579</v>
          </cell>
          <cell r="B56108">
            <v>2206</v>
          </cell>
          <cell r="C56108">
            <v>44178.534085648149</v>
          </cell>
          <cell r="D56108">
            <v>638</v>
          </cell>
          <cell r="E56108">
            <v>1200</v>
          </cell>
          <cell r="F56108">
            <v>44166.575787037036</v>
          </cell>
          <cell r="G56108">
            <v>0</v>
          </cell>
        </row>
        <row r="56109">
          <cell r="A56109">
            <v>267580</v>
          </cell>
          <cell r="B56109">
            <v>3990</v>
          </cell>
          <cell r="C56109">
            <v>44178.538611111107</v>
          </cell>
          <cell r="D56109">
            <v>10781</v>
          </cell>
          <cell r="E56109">
            <v>1200</v>
          </cell>
          <cell r="F56109">
            <v>44076.168495370373</v>
          </cell>
          <cell r="G56109">
            <v>0</v>
          </cell>
        </row>
        <row r="56110">
          <cell r="A56110">
            <v>267586</v>
          </cell>
          <cell r="B56110">
            <v>8220</v>
          </cell>
          <cell r="C56110">
            <v>44178.540023148147</v>
          </cell>
          <cell r="D56110">
            <v>12798</v>
          </cell>
          <cell r="E56110">
            <v>1200</v>
          </cell>
          <cell r="F56110">
            <v>44045.843321759261</v>
          </cell>
          <cell r="G56110">
            <v>0</v>
          </cell>
        </row>
        <row r="56111">
          <cell r="A56111">
            <v>267587</v>
          </cell>
          <cell r="B56111">
            <v>6182</v>
          </cell>
          <cell r="C56111">
            <v>44178.540081018517</v>
          </cell>
          <cell r="D56111">
            <v>5537</v>
          </cell>
          <cell r="E56111">
            <v>1200</v>
          </cell>
          <cell r="F56111">
            <v>43984.405729166669</v>
          </cell>
          <cell r="G56111">
            <v>0</v>
          </cell>
        </row>
        <row r="56112">
          <cell r="A56112">
            <v>267592</v>
          </cell>
          <cell r="B56112">
            <v>12005</v>
          </cell>
          <cell r="C56112">
            <v>44178.546365740738</v>
          </cell>
          <cell r="D56112">
            <v>12798</v>
          </cell>
          <cell r="E56112">
            <v>1200</v>
          </cell>
          <cell r="F56112">
            <v>44045.843321759261</v>
          </cell>
          <cell r="G56112">
            <v>0</v>
          </cell>
        </row>
        <row r="56113">
          <cell r="A56113">
            <v>267594</v>
          </cell>
          <cell r="B56113">
            <v>12177</v>
          </cell>
          <cell r="C56113">
            <v>44178.557847222219</v>
          </cell>
          <cell r="D56113">
            <v>13102</v>
          </cell>
          <cell r="E56113">
            <v>1200</v>
          </cell>
          <cell r="F56113">
            <v>44166.357349537036</v>
          </cell>
          <cell r="G56113">
            <v>0</v>
          </cell>
        </row>
        <row r="56114">
          <cell r="A56114">
            <v>267596</v>
          </cell>
          <cell r="B56114">
            <v>6099</v>
          </cell>
          <cell r="C56114">
            <v>44178.559444444443</v>
          </cell>
          <cell r="D56114">
            <v>11214</v>
          </cell>
          <cell r="E56114">
            <v>1200</v>
          </cell>
          <cell r="F56114">
            <v>44136.094247685185</v>
          </cell>
          <cell r="G56114">
            <v>0</v>
          </cell>
        </row>
        <row r="56115">
          <cell r="A56115">
            <v>267600</v>
          </cell>
          <cell r="B56115">
            <v>6068</v>
          </cell>
          <cell r="C56115">
            <v>44178.566238425927</v>
          </cell>
          <cell r="D56115">
            <v>2405</v>
          </cell>
          <cell r="E56115">
            <v>1200</v>
          </cell>
          <cell r="F56115">
            <v>43891.569097222222</v>
          </cell>
          <cell r="G56115">
            <v>0</v>
          </cell>
        </row>
        <row r="56116">
          <cell r="A56116">
            <v>267612</v>
          </cell>
          <cell r="B56116">
            <v>7211</v>
          </cell>
          <cell r="C56116">
            <v>44178.580138888887</v>
          </cell>
          <cell r="D56116">
            <v>4797</v>
          </cell>
          <cell r="E56116">
            <v>1200</v>
          </cell>
          <cell r="F56116">
            <v>44075.110925925925</v>
          </cell>
          <cell r="G56116">
            <v>0</v>
          </cell>
        </row>
        <row r="56117">
          <cell r="A56117">
            <v>267617</v>
          </cell>
          <cell r="B56117">
            <v>7816</v>
          </cell>
          <cell r="C56117">
            <v>44178.583460648151</v>
          </cell>
          <cell r="D56117">
            <v>878</v>
          </cell>
          <cell r="E56117">
            <v>1200</v>
          </cell>
          <cell r="F56117">
            <v>43922.969097222223</v>
          </cell>
          <cell r="G56117">
            <v>0</v>
          </cell>
        </row>
        <row r="56118">
          <cell r="A56118">
            <v>267621</v>
          </cell>
          <cell r="B56118">
            <v>3488</v>
          </cell>
          <cell r="C56118">
            <v>44178.58388888889</v>
          </cell>
          <cell r="D56118">
            <v>12798</v>
          </cell>
          <cell r="E56118">
            <v>1200</v>
          </cell>
          <cell r="F56118">
            <v>44045.843321759261</v>
          </cell>
          <cell r="G56118">
            <v>0</v>
          </cell>
        </row>
        <row r="56119">
          <cell r="A56119">
            <v>267622</v>
          </cell>
          <cell r="B56119">
            <v>10549</v>
          </cell>
          <cell r="C56119">
            <v>44178.588125000002</v>
          </cell>
          <cell r="D56119">
            <v>13702</v>
          </cell>
          <cell r="E56119">
            <v>1200</v>
          </cell>
          <cell r="F56119">
            <v>43983.591724537036</v>
          </cell>
          <cell r="G56119">
            <v>0</v>
          </cell>
        </row>
        <row r="56120">
          <cell r="A56120">
            <v>267629</v>
          </cell>
          <cell r="B56120">
            <v>5051</v>
          </cell>
          <cell r="C56120">
            <v>44178.589131944442</v>
          </cell>
          <cell r="D56120">
            <v>5193</v>
          </cell>
          <cell r="E56120">
            <v>1200</v>
          </cell>
          <cell r="F56120">
            <v>44013.102743055555</v>
          </cell>
          <cell r="G56120">
            <v>0</v>
          </cell>
        </row>
        <row r="56121">
          <cell r="A56121">
            <v>267635</v>
          </cell>
          <cell r="B56121">
            <v>4348</v>
          </cell>
          <cell r="C56121">
            <v>44178.592835648153</v>
          </cell>
          <cell r="D56121">
            <v>5355</v>
          </cell>
          <cell r="E56121">
            <v>1200</v>
          </cell>
          <cell r="F56121">
            <v>43985.126192129632</v>
          </cell>
          <cell r="G56121">
            <v>0</v>
          </cell>
        </row>
        <row r="56122">
          <cell r="A56122">
            <v>267642</v>
          </cell>
          <cell r="B56122">
            <v>11359</v>
          </cell>
          <cell r="C56122">
            <v>44178.598101851851</v>
          </cell>
          <cell r="D56122">
            <v>6508</v>
          </cell>
          <cell r="E56122">
            <v>960</v>
          </cell>
          <cell r="F56122">
            <v>43922.195034722223</v>
          </cell>
          <cell r="G56122">
            <v>0</v>
          </cell>
        </row>
        <row r="56123">
          <cell r="A56123">
            <v>267644</v>
          </cell>
          <cell r="B56123">
            <v>5574</v>
          </cell>
          <cell r="C56123">
            <v>44178.598564814813</v>
          </cell>
          <cell r="D56123">
            <v>10897</v>
          </cell>
          <cell r="E56123">
            <v>1200</v>
          </cell>
          <cell r="F56123">
            <v>44105.438530092593</v>
          </cell>
          <cell r="G56123">
            <v>0</v>
          </cell>
        </row>
        <row r="56124">
          <cell r="A56124">
            <v>267645</v>
          </cell>
          <cell r="B56124">
            <v>2527</v>
          </cell>
          <cell r="C56124">
            <v>44178.601875</v>
          </cell>
          <cell r="D56124">
            <v>1670</v>
          </cell>
          <cell r="E56124">
            <v>1200</v>
          </cell>
          <cell r="F56124">
            <v>43952.049432870372</v>
          </cell>
          <cell r="G56124">
            <v>0</v>
          </cell>
        </row>
        <row r="56125">
          <cell r="A56125">
            <v>267647</v>
          </cell>
          <cell r="B56125">
            <v>6550</v>
          </cell>
          <cell r="C56125">
            <v>44178.605162037027</v>
          </cell>
          <cell r="D56125">
            <v>9086</v>
          </cell>
          <cell r="E56125">
            <v>1200</v>
          </cell>
          <cell r="F56125">
            <v>43952.751793981479</v>
          </cell>
          <cell r="G56125">
            <v>0</v>
          </cell>
        </row>
        <row r="56126">
          <cell r="A56126">
            <v>267648</v>
          </cell>
          <cell r="B56126">
            <v>10248</v>
          </cell>
          <cell r="C56126">
            <v>44178.605428240742</v>
          </cell>
          <cell r="D56126">
            <v>9467</v>
          </cell>
          <cell r="E56126">
            <v>1200</v>
          </cell>
          <cell r="F56126">
            <v>44105.524699074071</v>
          </cell>
          <cell r="G56126">
            <v>0</v>
          </cell>
        </row>
        <row r="56127">
          <cell r="A56127">
            <v>267655</v>
          </cell>
          <cell r="B56127">
            <v>1369</v>
          </cell>
          <cell r="C56127">
            <v>44178.611828703702</v>
          </cell>
          <cell r="D56127">
            <v>3005</v>
          </cell>
          <cell r="E56127">
            <v>1200</v>
          </cell>
          <cell r="F56127">
            <v>44044.76353009259</v>
          </cell>
          <cell r="G56127">
            <v>0</v>
          </cell>
        </row>
        <row r="56128">
          <cell r="A56128">
            <v>267664</v>
          </cell>
          <cell r="B56128">
            <v>8940</v>
          </cell>
          <cell r="C56128">
            <v>44178.614120370366</v>
          </cell>
          <cell r="D56128">
            <v>7629</v>
          </cell>
          <cell r="E56128">
            <v>1200</v>
          </cell>
          <cell r="F56128">
            <v>43986.256631944445</v>
          </cell>
          <cell r="G56128">
            <v>0</v>
          </cell>
        </row>
        <row r="56129">
          <cell r="A56129">
            <v>267666</v>
          </cell>
          <cell r="B56129">
            <v>12521</v>
          </cell>
          <cell r="C56129">
            <v>44178.620381944442</v>
          </cell>
          <cell r="D56129">
            <v>11696</v>
          </cell>
          <cell r="E56129">
            <v>1200</v>
          </cell>
          <cell r="F56129">
            <v>44136.688506944447</v>
          </cell>
          <cell r="G56129">
            <v>0</v>
          </cell>
        </row>
        <row r="56130">
          <cell r="A56130">
            <v>267670</v>
          </cell>
          <cell r="B56130">
            <v>7442</v>
          </cell>
          <cell r="C56130">
            <v>44178.620833333327</v>
          </cell>
          <cell r="D56130">
            <v>5701</v>
          </cell>
          <cell r="E56130">
            <v>1200</v>
          </cell>
          <cell r="F56130">
            <v>44166.401678240742</v>
          </cell>
          <cell r="G56130">
            <v>0</v>
          </cell>
        </row>
        <row r="56131">
          <cell r="A56131">
            <v>267673</v>
          </cell>
          <cell r="B56131">
            <v>2607</v>
          </cell>
          <cell r="C56131">
            <v>44178.624548611107</v>
          </cell>
          <cell r="D56131">
            <v>3788</v>
          </cell>
          <cell r="E56131">
            <v>1200</v>
          </cell>
          <cell r="F56131">
            <v>44075.480567129627</v>
          </cell>
          <cell r="G56131">
            <v>0</v>
          </cell>
        </row>
        <row r="56132">
          <cell r="A56132">
            <v>267682</v>
          </cell>
          <cell r="B56132">
            <v>243</v>
          </cell>
          <cell r="C56132">
            <v>44178.627951388888</v>
          </cell>
          <cell r="D56132">
            <v>5272</v>
          </cell>
          <cell r="E56132">
            <v>1200</v>
          </cell>
          <cell r="F56132">
            <v>44136.199131944442</v>
          </cell>
          <cell r="G56132">
            <v>0</v>
          </cell>
        </row>
        <row r="56133">
          <cell r="A56133">
            <v>267685</v>
          </cell>
          <cell r="B56133">
            <v>4820</v>
          </cell>
          <cell r="C56133">
            <v>44178.632627314822</v>
          </cell>
          <cell r="D56133">
            <v>13702</v>
          </cell>
          <cell r="E56133">
            <v>1200</v>
          </cell>
          <cell r="F56133">
            <v>43983.591724537036</v>
          </cell>
          <cell r="G56133">
            <v>0</v>
          </cell>
        </row>
        <row r="56134">
          <cell r="A56134">
            <v>267688</v>
          </cell>
          <cell r="B56134">
            <v>4968</v>
          </cell>
          <cell r="C56134">
            <v>44178.637546296297</v>
          </cell>
          <cell r="D56134">
            <v>7978</v>
          </cell>
          <cell r="E56134">
            <v>1200</v>
          </cell>
          <cell r="F56134">
            <v>44076.571203703701</v>
          </cell>
          <cell r="G56134">
            <v>0</v>
          </cell>
        </row>
        <row r="56135">
          <cell r="A56135">
            <v>267690</v>
          </cell>
          <cell r="B56135">
            <v>7326</v>
          </cell>
          <cell r="C56135">
            <v>44178.638252314813</v>
          </cell>
          <cell r="D56135">
            <v>7850</v>
          </cell>
          <cell r="E56135">
            <v>1200</v>
          </cell>
          <cell r="F56135">
            <v>44076.31013888889</v>
          </cell>
          <cell r="G56135">
            <v>0</v>
          </cell>
        </row>
        <row r="56136">
          <cell r="A56136">
            <v>267696</v>
          </cell>
          <cell r="B56136">
            <v>4267</v>
          </cell>
          <cell r="C56136">
            <v>44178.638773148137</v>
          </cell>
          <cell r="D56136">
            <v>4808</v>
          </cell>
          <cell r="E56136">
            <v>1200</v>
          </cell>
          <cell r="F56136">
            <v>43835.220995370371</v>
          </cell>
          <cell r="G56136">
            <v>0</v>
          </cell>
        </row>
        <row r="56137">
          <cell r="A56137">
            <v>267701</v>
          </cell>
          <cell r="B56137">
            <v>13861</v>
          </cell>
          <cell r="C56137">
            <v>44178.641516203701</v>
          </cell>
          <cell r="D56137">
            <v>5849</v>
          </cell>
          <cell r="E56137">
            <v>1200</v>
          </cell>
          <cell r="F56137">
            <v>44013.745717592596</v>
          </cell>
          <cell r="G56137">
            <v>0</v>
          </cell>
        </row>
        <row r="56138">
          <cell r="A56138">
            <v>267703</v>
          </cell>
          <cell r="B56138">
            <v>12858</v>
          </cell>
          <cell r="C56138">
            <v>44178.644375000003</v>
          </cell>
          <cell r="D56138">
            <v>3506</v>
          </cell>
          <cell r="E56138">
            <v>1200</v>
          </cell>
          <cell r="F56138">
            <v>44044.029652777775</v>
          </cell>
          <cell r="G56138">
            <v>0</v>
          </cell>
        </row>
        <row r="56139">
          <cell r="A56139">
            <v>267708</v>
          </cell>
          <cell r="B56139">
            <v>3365</v>
          </cell>
          <cell r="C56139">
            <v>44178.648217592592</v>
          </cell>
          <cell r="D56139">
            <v>11664</v>
          </cell>
          <cell r="E56139">
            <v>1200</v>
          </cell>
          <cell r="F56139">
            <v>44105.660173611112</v>
          </cell>
          <cell r="G56139">
            <v>0</v>
          </cell>
        </row>
        <row r="56140">
          <cell r="A56140">
            <v>267715</v>
          </cell>
          <cell r="B56140">
            <v>6930</v>
          </cell>
          <cell r="C56140">
            <v>44178.656666666669</v>
          </cell>
          <cell r="D56140">
            <v>4293</v>
          </cell>
          <cell r="E56140">
            <v>1200</v>
          </cell>
          <cell r="F56140">
            <v>44136.118472222224</v>
          </cell>
          <cell r="G56140">
            <v>0</v>
          </cell>
        </row>
        <row r="56141">
          <cell r="A56141">
            <v>267718</v>
          </cell>
          <cell r="B56141">
            <v>5691</v>
          </cell>
          <cell r="C56141">
            <v>44178.657453703701</v>
          </cell>
          <cell r="D56141">
            <v>8036</v>
          </cell>
          <cell r="E56141">
            <v>1200</v>
          </cell>
          <cell r="F56141">
            <v>44167.584826388891</v>
          </cell>
          <cell r="G56141">
            <v>0</v>
          </cell>
        </row>
        <row r="56142">
          <cell r="A56142">
            <v>267723</v>
          </cell>
          <cell r="B56142">
            <v>6117</v>
          </cell>
          <cell r="C56142">
            <v>44178.659930555557</v>
          </cell>
          <cell r="D56142">
            <v>10803</v>
          </cell>
          <cell r="E56142">
            <v>1200</v>
          </cell>
          <cell r="F56142">
            <v>44044.362303240741</v>
          </cell>
          <cell r="G56142">
            <v>0</v>
          </cell>
        </row>
        <row r="56143">
          <cell r="A56143">
            <v>267725</v>
          </cell>
          <cell r="B56143">
            <v>8529</v>
          </cell>
          <cell r="C56143">
            <v>44178.662569444437</v>
          </cell>
          <cell r="D56143">
            <v>11922</v>
          </cell>
          <cell r="E56143">
            <v>1200</v>
          </cell>
          <cell r="F56143">
            <v>44105.534861111111</v>
          </cell>
          <cell r="G56143">
            <v>0</v>
          </cell>
        </row>
        <row r="56144">
          <cell r="A56144">
            <v>267730</v>
          </cell>
          <cell r="B56144">
            <v>6236</v>
          </cell>
          <cell r="C56144">
            <v>44178.664456018523</v>
          </cell>
          <cell r="D56144">
            <v>12523</v>
          </cell>
          <cell r="E56144">
            <v>1200</v>
          </cell>
          <cell r="F56144">
            <v>44105.083819444444</v>
          </cell>
          <cell r="G56144">
            <v>0</v>
          </cell>
        </row>
        <row r="56145">
          <cell r="A56145">
            <v>267733</v>
          </cell>
          <cell r="B56145">
            <v>12325</v>
          </cell>
          <cell r="C56145">
            <v>44178.667349537027</v>
          </cell>
          <cell r="D56145">
            <v>9597</v>
          </cell>
          <cell r="E56145">
            <v>1200</v>
          </cell>
          <cell r="F56145">
            <v>44044.821122685185</v>
          </cell>
          <cell r="G56145">
            <v>0</v>
          </cell>
        </row>
        <row r="56146">
          <cell r="A56146">
            <v>267737</v>
          </cell>
          <cell r="B56146">
            <v>511</v>
          </cell>
          <cell r="C56146">
            <v>44178.670856481483</v>
          </cell>
          <cell r="D56146">
            <v>7697</v>
          </cell>
          <cell r="E56146">
            <v>1200</v>
          </cell>
          <cell r="F56146">
            <v>44137.145752314813</v>
          </cell>
          <cell r="G56146">
            <v>0</v>
          </cell>
        </row>
        <row r="56147">
          <cell r="A56147">
            <v>267739</v>
          </cell>
          <cell r="B56147">
            <v>5701</v>
          </cell>
          <cell r="C56147">
            <v>44178.671111111107</v>
          </cell>
          <cell r="D56147">
            <v>5612</v>
          </cell>
          <cell r="E56147">
            <v>1200</v>
          </cell>
          <cell r="F56147">
            <v>43891.11309027778</v>
          </cell>
          <cell r="G56147">
            <v>0</v>
          </cell>
        </row>
        <row r="56148">
          <cell r="A56148">
            <v>267745</v>
          </cell>
          <cell r="B56148">
            <v>8955</v>
          </cell>
          <cell r="C56148">
            <v>44178.686168981483</v>
          </cell>
          <cell r="D56148">
            <v>5612</v>
          </cell>
          <cell r="E56148">
            <v>960</v>
          </cell>
          <cell r="F56148">
            <v>43891.11309027778</v>
          </cell>
          <cell r="G56148">
            <v>0</v>
          </cell>
        </row>
        <row r="56149">
          <cell r="A56149">
            <v>267748</v>
          </cell>
          <cell r="B56149">
            <v>11987</v>
          </cell>
          <cell r="C56149">
            <v>44178.68787037037</v>
          </cell>
          <cell r="D56149">
            <v>10807</v>
          </cell>
          <cell r="E56149">
            <v>1200</v>
          </cell>
          <cell r="F56149">
            <v>43953.841516203705</v>
          </cell>
          <cell r="G56149">
            <v>0</v>
          </cell>
        </row>
        <row r="56150">
          <cell r="A56150">
            <v>267750</v>
          </cell>
          <cell r="B56150">
            <v>13624</v>
          </cell>
          <cell r="C56150">
            <v>44178.689062500001</v>
          </cell>
          <cell r="D56150">
            <v>5893</v>
          </cell>
          <cell r="E56150">
            <v>1200</v>
          </cell>
          <cell r="F56150">
            <v>44075.811689814815</v>
          </cell>
          <cell r="G56150">
            <v>0</v>
          </cell>
        </row>
        <row r="56151">
          <cell r="A56151">
            <v>267756</v>
          </cell>
          <cell r="B56151">
            <v>12410</v>
          </cell>
          <cell r="C56151">
            <v>44178.692812499998</v>
          </cell>
          <cell r="D56151">
            <v>7343</v>
          </cell>
          <cell r="E56151">
            <v>1200</v>
          </cell>
          <cell r="F56151">
            <v>44166.252939814818</v>
          </cell>
          <cell r="G56151">
            <v>0</v>
          </cell>
        </row>
        <row r="56152">
          <cell r="A56152">
            <v>267759</v>
          </cell>
          <cell r="B56152">
            <v>12010</v>
          </cell>
          <cell r="C56152">
            <v>44178.693240740737</v>
          </cell>
          <cell r="D56152">
            <v>12504</v>
          </cell>
          <cell r="E56152">
            <v>1200</v>
          </cell>
          <cell r="F56152">
            <v>43833.397569444445</v>
          </cell>
          <cell r="G56152">
            <v>0</v>
          </cell>
        </row>
        <row r="56153">
          <cell r="A56153">
            <v>267764</v>
          </cell>
          <cell r="B56153">
            <v>3353</v>
          </cell>
          <cell r="C56153">
            <v>44178.697708333333</v>
          </cell>
          <cell r="D56153">
            <v>8436</v>
          </cell>
          <cell r="E56153">
            <v>1200</v>
          </cell>
          <cell r="F56153">
            <v>43862.029675925929</v>
          </cell>
          <cell r="G56153">
            <v>0</v>
          </cell>
        </row>
        <row r="56154">
          <cell r="A56154">
            <v>267766</v>
          </cell>
          <cell r="B56154">
            <v>7389</v>
          </cell>
          <cell r="C56154">
            <v>44178.700833333343</v>
          </cell>
          <cell r="D56154">
            <v>2271</v>
          </cell>
          <cell r="E56154">
            <v>1200</v>
          </cell>
          <cell r="F56154">
            <v>43922.063993055555</v>
          </cell>
          <cell r="G56154">
            <v>0</v>
          </cell>
        </row>
        <row r="56155">
          <cell r="A56155">
            <v>267767</v>
          </cell>
          <cell r="B56155">
            <v>6824</v>
          </cell>
          <cell r="C56155">
            <v>44178.704085648147</v>
          </cell>
          <cell r="D56155">
            <v>13702</v>
          </cell>
          <cell r="E56155">
            <v>1200</v>
          </cell>
          <cell r="F56155">
            <v>43983.591724537036</v>
          </cell>
          <cell r="G56155">
            <v>0</v>
          </cell>
        </row>
        <row r="56156">
          <cell r="A56156">
            <v>267771</v>
          </cell>
          <cell r="B56156">
            <v>6731</v>
          </cell>
          <cell r="C56156">
            <v>44178.709166666667</v>
          </cell>
          <cell r="D56156">
            <v>10607</v>
          </cell>
          <cell r="E56156">
            <v>960</v>
          </cell>
          <cell r="F56156">
            <v>44106.289375</v>
          </cell>
          <cell r="G56156">
            <v>0</v>
          </cell>
        </row>
        <row r="56157">
          <cell r="A56157">
            <v>267778</v>
          </cell>
          <cell r="B56157">
            <v>9029</v>
          </cell>
          <cell r="C56157">
            <v>44178.712916666656</v>
          </cell>
          <cell r="D56157">
            <v>11664</v>
          </cell>
          <cell r="E56157">
            <v>1200</v>
          </cell>
          <cell r="F56157">
            <v>44105.660173611112</v>
          </cell>
          <cell r="G56157">
            <v>0</v>
          </cell>
        </row>
        <row r="56158">
          <cell r="A56158">
            <v>267782</v>
          </cell>
          <cell r="B56158">
            <v>2073</v>
          </cell>
          <cell r="C56158">
            <v>44178.713425925933</v>
          </cell>
          <cell r="D56158">
            <v>9982</v>
          </cell>
          <cell r="E56158">
            <v>1200</v>
          </cell>
          <cell r="F56158">
            <v>43952.199270833335</v>
          </cell>
          <cell r="G56158">
            <v>0</v>
          </cell>
        </row>
        <row r="56159">
          <cell r="A56159">
            <v>267787</v>
          </cell>
          <cell r="B56159">
            <v>897</v>
          </cell>
          <cell r="C56159">
            <v>44178.713530092587</v>
          </cell>
          <cell r="D56159">
            <v>5701</v>
          </cell>
          <cell r="E56159">
            <v>1200</v>
          </cell>
          <cell r="F56159">
            <v>44166.401678240742</v>
          </cell>
          <cell r="G56159">
            <v>0</v>
          </cell>
        </row>
        <row r="56160">
          <cell r="A56160">
            <v>267792</v>
          </cell>
          <cell r="B56160">
            <v>12632</v>
          </cell>
          <cell r="C56160">
            <v>44178.715694444443</v>
          </cell>
          <cell r="D56160">
            <v>7850</v>
          </cell>
          <cell r="E56160">
            <v>1200</v>
          </cell>
          <cell r="F56160">
            <v>44076.31013888889</v>
          </cell>
          <cell r="G56160">
            <v>0</v>
          </cell>
        </row>
        <row r="56161">
          <cell r="A56161">
            <v>267797</v>
          </cell>
          <cell r="B56161">
            <v>7442</v>
          </cell>
          <cell r="C56161">
            <v>44178.721006944441</v>
          </cell>
          <cell r="D56161">
            <v>9193</v>
          </cell>
          <cell r="E56161">
            <v>1200</v>
          </cell>
          <cell r="F56161">
            <v>43922.429456018515</v>
          </cell>
          <cell r="G56161">
            <v>0</v>
          </cell>
        </row>
        <row r="56162">
          <cell r="A56162">
            <v>267800</v>
          </cell>
          <cell r="B56162">
            <v>2118</v>
          </cell>
          <cell r="C56162">
            <v>44178.722245370373</v>
          </cell>
          <cell r="D56162">
            <v>9086</v>
          </cell>
          <cell r="E56162">
            <v>1200</v>
          </cell>
          <cell r="F56162">
            <v>43952.751793981479</v>
          </cell>
          <cell r="G56162">
            <v>0</v>
          </cell>
        </row>
        <row r="56163">
          <cell r="A56163">
            <v>267802</v>
          </cell>
          <cell r="B56163">
            <v>8025</v>
          </cell>
          <cell r="C56163">
            <v>44178.72415509259</v>
          </cell>
          <cell r="D56163">
            <v>10755</v>
          </cell>
          <cell r="E56163">
            <v>1200</v>
          </cell>
          <cell r="F56163">
            <v>44075.211076388892</v>
          </cell>
          <cell r="G56163">
            <v>0</v>
          </cell>
        </row>
        <row r="56164">
          <cell r="A56164">
            <v>267805</v>
          </cell>
          <cell r="B56164">
            <v>10155</v>
          </cell>
          <cell r="C56164">
            <v>44178.729444444441</v>
          </cell>
          <cell r="D56164">
            <v>3224</v>
          </cell>
          <cell r="E56164">
            <v>1200</v>
          </cell>
          <cell r="F56164">
            <v>44136.470231481479</v>
          </cell>
          <cell r="G56164">
            <v>0</v>
          </cell>
        </row>
        <row r="56165">
          <cell r="A56165">
            <v>267809</v>
          </cell>
          <cell r="B56165">
            <v>4594</v>
          </cell>
          <cell r="C56165">
            <v>44178.73060185185</v>
          </cell>
          <cell r="D56165">
            <v>232</v>
          </cell>
          <cell r="E56165">
            <v>960</v>
          </cell>
          <cell r="F56165">
            <v>44136.205462962964</v>
          </cell>
          <cell r="G56165">
            <v>0</v>
          </cell>
        </row>
        <row r="56166">
          <cell r="A56166">
            <v>267813</v>
          </cell>
          <cell r="B56166">
            <v>5352</v>
          </cell>
          <cell r="C56166">
            <v>44178.7344212963</v>
          </cell>
          <cell r="D56166">
            <v>5216</v>
          </cell>
          <cell r="E56166">
            <v>1200</v>
          </cell>
          <cell r="F56166">
            <v>44166.069513888891</v>
          </cell>
          <cell r="G56166">
            <v>0</v>
          </cell>
        </row>
        <row r="56167">
          <cell r="A56167">
            <v>267819</v>
          </cell>
          <cell r="B56167">
            <v>3054</v>
          </cell>
          <cell r="C56167">
            <v>44178.736875000002</v>
          </cell>
          <cell r="D56167">
            <v>4499</v>
          </cell>
          <cell r="E56167">
            <v>1200</v>
          </cell>
          <cell r="F56167">
            <v>44015.753518518519</v>
          </cell>
          <cell r="G56167">
            <v>0</v>
          </cell>
        </row>
        <row r="56168">
          <cell r="A56168">
            <v>267821</v>
          </cell>
          <cell r="B56168">
            <v>7900</v>
          </cell>
          <cell r="C56168">
            <v>44178.737222222233</v>
          </cell>
          <cell r="D56168">
            <v>11922</v>
          </cell>
          <cell r="E56168">
            <v>1200</v>
          </cell>
          <cell r="F56168">
            <v>44105.534861111111</v>
          </cell>
          <cell r="G56168">
            <v>0</v>
          </cell>
        </row>
        <row r="56169">
          <cell r="A56169">
            <v>267828</v>
          </cell>
          <cell r="B56169">
            <v>5010</v>
          </cell>
          <cell r="C56169">
            <v>44178.74082175926</v>
          </cell>
          <cell r="D56169">
            <v>8103</v>
          </cell>
          <cell r="E56169">
            <v>1200</v>
          </cell>
          <cell r="F56169">
            <v>44105.618298611109</v>
          </cell>
          <cell r="G56169">
            <v>0</v>
          </cell>
        </row>
        <row r="56170">
          <cell r="A56170">
            <v>267837</v>
          </cell>
          <cell r="B56170">
            <v>10303</v>
          </cell>
          <cell r="C56170">
            <v>44178.743946759263</v>
          </cell>
          <cell r="D56170">
            <v>5952</v>
          </cell>
          <cell r="E56170">
            <v>1200</v>
          </cell>
          <cell r="F56170">
            <v>44013.2809837963</v>
          </cell>
          <cell r="G56170">
            <v>0</v>
          </cell>
        </row>
        <row r="56171">
          <cell r="A56171">
            <v>267839</v>
          </cell>
          <cell r="B56171">
            <v>296</v>
          </cell>
          <cell r="C56171">
            <v>44178.746134259258</v>
          </cell>
          <cell r="D56171">
            <v>6631</v>
          </cell>
          <cell r="E56171">
            <v>1200</v>
          </cell>
          <cell r="F56171">
            <v>43952.977141203701</v>
          </cell>
          <cell r="G56171">
            <v>0</v>
          </cell>
        </row>
        <row r="56172">
          <cell r="A56172">
            <v>267840</v>
          </cell>
          <cell r="B56172">
            <v>2548</v>
          </cell>
          <cell r="C56172">
            <v>44178.757291666669</v>
          </cell>
          <cell r="D56172">
            <v>7964</v>
          </cell>
          <cell r="E56172">
            <v>1200</v>
          </cell>
          <cell r="F56172">
            <v>44166.446377314816</v>
          </cell>
          <cell r="G56172">
            <v>0</v>
          </cell>
        </row>
        <row r="56173">
          <cell r="A56173">
            <v>267843</v>
          </cell>
          <cell r="B56173">
            <v>4093</v>
          </cell>
          <cell r="C56173">
            <v>44178.766435185193</v>
          </cell>
          <cell r="D56173">
            <v>13033</v>
          </cell>
          <cell r="E56173">
            <v>1200</v>
          </cell>
          <cell r="F56173">
            <v>44075.387592592589</v>
          </cell>
          <cell r="G56173">
            <v>0</v>
          </cell>
        </row>
        <row r="56174">
          <cell r="A56174">
            <v>267848</v>
          </cell>
          <cell r="B56174">
            <v>13864</v>
          </cell>
          <cell r="C56174">
            <v>44178.768310185187</v>
          </cell>
          <cell r="D56174">
            <v>4674</v>
          </cell>
          <cell r="E56174">
            <v>1200</v>
          </cell>
          <cell r="F56174">
            <v>44075.012592592589</v>
          </cell>
          <cell r="G56174">
            <v>0</v>
          </cell>
        </row>
        <row r="56175">
          <cell r="A56175">
            <v>267854</v>
          </cell>
          <cell r="B56175">
            <v>4348</v>
          </cell>
          <cell r="C56175">
            <v>44178.769490740742</v>
          </cell>
          <cell r="D56175">
            <v>11700</v>
          </cell>
          <cell r="E56175">
            <v>1200</v>
          </cell>
          <cell r="F56175">
            <v>43833.01934027778</v>
          </cell>
          <cell r="G56175">
            <v>0</v>
          </cell>
        </row>
        <row r="56176">
          <cell r="A56176">
            <v>267859</v>
          </cell>
          <cell r="B56176">
            <v>1347</v>
          </cell>
          <cell r="C56176">
            <v>44178.773310185177</v>
          </cell>
          <cell r="D56176">
            <v>5994</v>
          </cell>
          <cell r="E56176">
            <v>1200</v>
          </cell>
          <cell r="F56176">
            <v>43833.741469907407</v>
          </cell>
          <cell r="G56176">
            <v>0</v>
          </cell>
        </row>
        <row r="56177">
          <cell r="A56177">
            <v>267860</v>
          </cell>
          <cell r="B56177">
            <v>430</v>
          </cell>
          <cell r="C56177">
            <v>44178.776018518518</v>
          </cell>
          <cell r="D56177">
            <v>9193</v>
          </cell>
          <cell r="E56177">
            <v>1200</v>
          </cell>
          <cell r="F56177">
            <v>43922.429456018515</v>
          </cell>
          <cell r="G56177">
            <v>0</v>
          </cell>
        </row>
        <row r="56178">
          <cell r="A56178">
            <v>267867</v>
          </cell>
          <cell r="B56178">
            <v>5031</v>
          </cell>
          <cell r="C56178">
            <v>44178.776574074072</v>
          </cell>
          <cell r="D56178">
            <v>11562</v>
          </cell>
          <cell r="E56178">
            <v>1200</v>
          </cell>
          <cell r="F56178">
            <v>44076.770902777775</v>
          </cell>
          <cell r="G56178">
            <v>0</v>
          </cell>
        </row>
        <row r="56179">
          <cell r="A56179">
            <v>267871</v>
          </cell>
          <cell r="B56179">
            <v>960</v>
          </cell>
          <cell r="C56179">
            <v>44178.780543981477</v>
          </cell>
          <cell r="D56179">
            <v>8345</v>
          </cell>
          <cell r="E56179">
            <v>1200</v>
          </cell>
          <cell r="F56179">
            <v>44136.537280092591</v>
          </cell>
          <cell r="G56179">
            <v>0</v>
          </cell>
        </row>
        <row r="56180">
          <cell r="A56180">
            <v>267873</v>
          </cell>
          <cell r="B56180">
            <v>13519</v>
          </cell>
          <cell r="C56180">
            <v>44178.785069444442</v>
          </cell>
          <cell r="D56180">
            <v>8530</v>
          </cell>
          <cell r="E56180">
            <v>960</v>
          </cell>
          <cell r="F56180">
            <v>44136.910833333335</v>
          </cell>
          <cell r="G56180">
            <v>0</v>
          </cell>
        </row>
        <row r="56181">
          <cell r="A56181">
            <v>267874</v>
          </cell>
          <cell r="B56181">
            <v>3169</v>
          </cell>
          <cell r="C56181">
            <v>44178.792870370373</v>
          </cell>
          <cell r="D56181">
            <v>5952</v>
          </cell>
          <cell r="E56181">
            <v>1200</v>
          </cell>
          <cell r="F56181">
            <v>44013.2809837963</v>
          </cell>
          <cell r="G56181">
            <v>0</v>
          </cell>
        </row>
        <row r="56182">
          <cell r="A56182">
            <v>267876</v>
          </cell>
          <cell r="B56182">
            <v>10500</v>
          </cell>
          <cell r="C56182">
            <v>44178.793090277781</v>
          </cell>
          <cell r="D56182">
            <v>6844</v>
          </cell>
          <cell r="E56182">
            <v>1200</v>
          </cell>
          <cell r="F56182">
            <v>43891.224456018521</v>
          </cell>
          <cell r="G56182">
            <v>0</v>
          </cell>
        </row>
        <row r="56183">
          <cell r="A56183">
            <v>267881</v>
          </cell>
          <cell r="B56183">
            <v>12738</v>
          </cell>
          <cell r="C56183">
            <v>44178.793645833342</v>
          </cell>
          <cell r="D56183">
            <v>6025</v>
          </cell>
          <cell r="E56183">
            <v>1200</v>
          </cell>
          <cell r="F56183">
            <v>44136.587361111109</v>
          </cell>
          <cell r="G56183">
            <v>0</v>
          </cell>
        </row>
        <row r="56184">
          <cell r="A56184">
            <v>267882</v>
          </cell>
          <cell r="B56184">
            <v>6777</v>
          </cell>
          <cell r="C56184">
            <v>44178.7965625</v>
          </cell>
          <cell r="D56184">
            <v>10807</v>
          </cell>
          <cell r="E56184">
            <v>1200</v>
          </cell>
          <cell r="F56184">
            <v>43953.841516203705</v>
          </cell>
          <cell r="G56184">
            <v>0</v>
          </cell>
        </row>
        <row r="56185">
          <cell r="A56185">
            <v>267883</v>
          </cell>
          <cell r="B56185">
            <v>374</v>
          </cell>
          <cell r="C56185">
            <v>44178.80097222222</v>
          </cell>
          <cell r="D56185">
            <v>4797</v>
          </cell>
          <cell r="E56185">
            <v>1200</v>
          </cell>
          <cell r="F56185">
            <v>44075.110925925925</v>
          </cell>
          <cell r="G56185">
            <v>0</v>
          </cell>
        </row>
        <row r="56186">
          <cell r="A56186">
            <v>267885</v>
          </cell>
          <cell r="B56186">
            <v>6991</v>
          </cell>
          <cell r="C56186">
            <v>44178.801782407398</v>
          </cell>
          <cell r="D56186">
            <v>5612</v>
          </cell>
          <cell r="E56186">
            <v>1200</v>
          </cell>
          <cell r="F56186">
            <v>43891.11309027778</v>
          </cell>
          <cell r="G56186">
            <v>0</v>
          </cell>
        </row>
        <row r="56187">
          <cell r="A56187">
            <v>267887</v>
          </cell>
          <cell r="B56187">
            <v>2633</v>
          </cell>
          <cell r="C56187">
            <v>44178.8049537037</v>
          </cell>
          <cell r="D56187">
            <v>5355</v>
          </cell>
          <cell r="E56187">
            <v>1200</v>
          </cell>
          <cell r="F56187">
            <v>43985.126192129632</v>
          </cell>
          <cell r="G56187">
            <v>0</v>
          </cell>
        </row>
        <row r="56188">
          <cell r="A56188">
            <v>267892</v>
          </cell>
          <cell r="B56188">
            <v>2004</v>
          </cell>
          <cell r="C56188">
            <v>44178.805347222216</v>
          </cell>
          <cell r="D56188">
            <v>11664</v>
          </cell>
          <cell r="E56188">
            <v>1200</v>
          </cell>
          <cell r="F56188">
            <v>44105.660173611112</v>
          </cell>
          <cell r="G56188">
            <v>0</v>
          </cell>
        </row>
        <row r="56189">
          <cell r="A56189">
            <v>267897</v>
          </cell>
          <cell r="B56189">
            <v>12521</v>
          </cell>
          <cell r="C56189">
            <v>44178.810277777768</v>
          </cell>
          <cell r="D56189">
            <v>2387</v>
          </cell>
          <cell r="E56189">
            <v>960</v>
          </cell>
          <cell r="F56189">
            <v>43836.127511574072</v>
          </cell>
          <cell r="G56189">
            <v>0</v>
          </cell>
        </row>
        <row r="56190">
          <cell r="A56190">
            <v>267900</v>
          </cell>
          <cell r="B56190">
            <v>12521</v>
          </cell>
          <cell r="C56190">
            <v>44178.81045138889</v>
          </cell>
          <cell r="D56190">
            <v>1670</v>
          </cell>
          <cell r="E56190">
            <v>1200</v>
          </cell>
          <cell r="F56190">
            <v>43952.049432870372</v>
          </cell>
          <cell r="G56190">
            <v>0</v>
          </cell>
        </row>
        <row r="56191">
          <cell r="A56191">
            <v>267903</v>
          </cell>
          <cell r="B56191">
            <v>787</v>
          </cell>
          <cell r="C56191">
            <v>44178.813113425917</v>
          </cell>
          <cell r="D56191">
            <v>3821</v>
          </cell>
          <cell r="E56191">
            <v>1200</v>
          </cell>
          <cell r="F56191">
            <v>43835.019953703704</v>
          </cell>
          <cell r="G56191">
            <v>0</v>
          </cell>
        </row>
        <row r="56192">
          <cell r="A56192">
            <v>267910</v>
          </cell>
          <cell r="B56192">
            <v>4520</v>
          </cell>
          <cell r="C56192">
            <v>44178.813148148147</v>
          </cell>
          <cell r="D56192">
            <v>7343</v>
          </cell>
          <cell r="E56192">
            <v>0</v>
          </cell>
          <cell r="F56192">
            <v>44166.252939814818</v>
          </cell>
          <cell r="G56192">
            <v>0</v>
          </cell>
        </row>
        <row r="56193">
          <cell r="A56193">
            <v>267911</v>
          </cell>
          <cell r="B56193">
            <v>494</v>
          </cell>
          <cell r="C56193">
            <v>44178.815115740741</v>
          </cell>
          <cell r="D56193">
            <v>4947</v>
          </cell>
          <cell r="E56193">
            <v>1200</v>
          </cell>
          <cell r="F56193">
            <v>43983.628136574072</v>
          </cell>
          <cell r="G56193">
            <v>0</v>
          </cell>
        </row>
        <row r="56194">
          <cell r="A56194">
            <v>267916</v>
          </cell>
          <cell r="B56194">
            <v>3505</v>
          </cell>
          <cell r="C56194">
            <v>44178.815625000003</v>
          </cell>
          <cell r="D56194">
            <v>11835</v>
          </cell>
          <cell r="E56194">
            <v>1200</v>
          </cell>
          <cell r="F56194">
            <v>43922.844085648147</v>
          </cell>
          <cell r="G56194">
            <v>0</v>
          </cell>
        </row>
        <row r="56195">
          <cell r="A56195">
            <v>267920</v>
          </cell>
          <cell r="B56195">
            <v>9720</v>
          </cell>
          <cell r="C56195">
            <v>44178.817696759259</v>
          </cell>
          <cell r="D56195">
            <v>2688</v>
          </cell>
          <cell r="E56195">
            <v>1200</v>
          </cell>
          <cell r="F56195">
            <v>44015.97284722222</v>
          </cell>
          <cell r="G56195">
            <v>0</v>
          </cell>
        </row>
        <row r="56196">
          <cell r="A56196">
            <v>267923</v>
          </cell>
          <cell r="B56196">
            <v>5894</v>
          </cell>
          <cell r="C56196">
            <v>44178.818668981483</v>
          </cell>
          <cell r="D56196">
            <v>12462</v>
          </cell>
          <cell r="E56196">
            <v>1200</v>
          </cell>
          <cell r="F56196">
            <v>44075.365104166667</v>
          </cell>
          <cell r="G56196">
            <v>0</v>
          </cell>
        </row>
        <row r="56197">
          <cell r="A56197">
            <v>267926</v>
          </cell>
          <cell r="B56197">
            <v>1876</v>
          </cell>
          <cell r="C56197">
            <v>44178.81994212963</v>
          </cell>
          <cell r="D56197">
            <v>13813</v>
          </cell>
          <cell r="E56197">
            <v>1200</v>
          </cell>
          <cell r="F56197">
            <v>43923.310972222222</v>
          </cell>
          <cell r="G56197">
            <v>0</v>
          </cell>
        </row>
        <row r="56198">
          <cell r="A56198">
            <v>267929</v>
          </cell>
          <cell r="B56198">
            <v>11690</v>
          </cell>
          <cell r="C56198">
            <v>44178.825104166674</v>
          </cell>
          <cell r="D56198">
            <v>4946</v>
          </cell>
          <cell r="E56198">
            <v>1200</v>
          </cell>
          <cell r="F56198">
            <v>44013.952685185184</v>
          </cell>
          <cell r="G56198">
            <v>0</v>
          </cell>
        </row>
        <row r="56199">
          <cell r="A56199">
            <v>267935</v>
          </cell>
          <cell r="B56199">
            <v>9636</v>
          </cell>
          <cell r="C56199">
            <v>44178.825891203713</v>
          </cell>
          <cell r="D56199">
            <v>1897</v>
          </cell>
          <cell r="E56199">
            <v>1200</v>
          </cell>
          <cell r="F56199">
            <v>44166.034872685188</v>
          </cell>
          <cell r="G56199">
            <v>0</v>
          </cell>
        </row>
        <row r="56200">
          <cell r="A56200">
            <v>267936</v>
          </cell>
          <cell r="B56200">
            <v>3466</v>
          </cell>
          <cell r="C56200">
            <v>44178.826527777783</v>
          </cell>
          <cell r="D56200">
            <v>3318</v>
          </cell>
          <cell r="E56200">
            <v>1200</v>
          </cell>
          <cell r="F56200">
            <v>43923.46261574074</v>
          </cell>
          <cell r="G56200">
            <v>0</v>
          </cell>
        </row>
        <row r="56201">
          <cell r="A56201">
            <v>267937</v>
          </cell>
          <cell r="B56201">
            <v>6318</v>
          </cell>
          <cell r="C56201">
            <v>44178.827233796299</v>
          </cell>
          <cell r="D56201">
            <v>7734</v>
          </cell>
          <cell r="E56201">
            <v>1200</v>
          </cell>
          <cell r="F56201">
            <v>44044.098761574074</v>
          </cell>
          <cell r="G56201">
            <v>0</v>
          </cell>
        </row>
        <row r="56202">
          <cell r="A56202">
            <v>267944</v>
          </cell>
          <cell r="B56202">
            <v>1281</v>
          </cell>
          <cell r="C56202">
            <v>44178.83090277778</v>
          </cell>
          <cell r="D56202">
            <v>2338</v>
          </cell>
          <cell r="E56202">
            <v>1200</v>
          </cell>
          <cell r="F56202">
            <v>43952.015902777777</v>
          </cell>
          <cell r="G56202">
            <v>0</v>
          </cell>
        </row>
        <row r="56203">
          <cell r="A56203">
            <v>267948</v>
          </cell>
          <cell r="B56203">
            <v>5370</v>
          </cell>
          <cell r="C56203">
            <v>44178.841168981482</v>
          </cell>
          <cell r="D56203">
            <v>10781</v>
          </cell>
          <cell r="E56203">
            <v>0</v>
          </cell>
          <cell r="F56203">
            <v>44076.168495370373</v>
          </cell>
          <cell r="G56203">
            <v>0</v>
          </cell>
        </row>
        <row r="56204">
          <cell r="A56204">
            <v>267951</v>
          </cell>
          <cell r="B56204">
            <v>10636</v>
          </cell>
          <cell r="C56204">
            <v>44178.841921296298</v>
          </cell>
          <cell r="D56204">
            <v>2535</v>
          </cell>
          <cell r="E56204">
            <v>1200</v>
          </cell>
          <cell r="F56204">
            <v>44166.294965277775</v>
          </cell>
          <cell r="G56204">
            <v>0</v>
          </cell>
        </row>
        <row r="56205">
          <cell r="A56205">
            <v>267952</v>
          </cell>
          <cell r="B56205">
            <v>4537</v>
          </cell>
          <cell r="C56205">
            <v>44178.843136574083</v>
          </cell>
          <cell r="D56205">
            <v>13033</v>
          </cell>
          <cell r="E56205">
            <v>1200</v>
          </cell>
          <cell r="F56205">
            <v>44075.387592592589</v>
          </cell>
          <cell r="G56205">
            <v>0</v>
          </cell>
        </row>
        <row r="56206">
          <cell r="A56206">
            <v>267956</v>
          </cell>
          <cell r="B56206">
            <v>3234</v>
          </cell>
          <cell r="C56206">
            <v>44178.843888888892</v>
          </cell>
          <cell r="D56206">
            <v>10111</v>
          </cell>
          <cell r="E56206">
            <v>1200</v>
          </cell>
          <cell r="F56206">
            <v>43891.165625000001</v>
          </cell>
          <cell r="G56206">
            <v>0</v>
          </cell>
        </row>
        <row r="56207">
          <cell r="A56207">
            <v>267957</v>
          </cell>
          <cell r="B56207">
            <v>3884</v>
          </cell>
          <cell r="C56207">
            <v>44178.844872685193</v>
          </cell>
          <cell r="D56207">
            <v>2343</v>
          </cell>
          <cell r="E56207">
            <v>0</v>
          </cell>
          <cell r="F56207">
            <v>43952.033032407409</v>
          </cell>
          <cell r="G56207">
            <v>0</v>
          </cell>
        </row>
        <row r="56208">
          <cell r="A56208">
            <v>267962</v>
          </cell>
          <cell r="B56208">
            <v>13865</v>
          </cell>
          <cell r="C56208">
            <v>44178.847175925926</v>
          </cell>
          <cell r="D56208">
            <v>9086</v>
          </cell>
          <cell r="E56208">
            <v>1200</v>
          </cell>
          <cell r="F56208">
            <v>43952.751793981479</v>
          </cell>
          <cell r="G56208">
            <v>0</v>
          </cell>
        </row>
        <row r="56209">
          <cell r="A56209">
            <v>267964</v>
          </cell>
          <cell r="B56209">
            <v>11723</v>
          </cell>
          <cell r="C56209">
            <v>44178.847256944442</v>
          </cell>
          <cell r="D56209">
            <v>3506</v>
          </cell>
          <cell r="E56209">
            <v>1200</v>
          </cell>
          <cell r="F56209">
            <v>44044.029652777775</v>
          </cell>
          <cell r="G56209">
            <v>0</v>
          </cell>
        </row>
        <row r="56210">
          <cell r="A56210">
            <v>267970</v>
          </cell>
          <cell r="B56210">
            <v>9654</v>
          </cell>
          <cell r="C56210">
            <v>44178.848645833343</v>
          </cell>
          <cell r="D56210">
            <v>3237</v>
          </cell>
          <cell r="E56210">
            <v>1200</v>
          </cell>
          <cell r="F56210">
            <v>44137.304363425923</v>
          </cell>
          <cell r="G56210">
            <v>0</v>
          </cell>
        </row>
        <row r="56211">
          <cell r="A56211">
            <v>267971</v>
          </cell>
          <cell r="B56211">
            <v>1814</v>
          </cell>
          <cell r="C56211">
            <v>44178.849062499998</v>
          </cell>
          <cell r="D56211">
            <v>13731</v>
          </cell>
          <cell r="E56211">
            <v>1200</v>
          </cell>
          <cell r="F56211">
            <v>44168.802858796298</v>
          </cell>
          <cell r="G56211">
            <v>0</v>
          </cell>
        </row>
        <row r="56212">
          <cell r="A56212">
            <v>267980</v>
          </cell>
          <cell r="B56212">
            <v>11205</v>
          </cell>
          <cell r="C56212">
            <v>44178.856817129628</v>
          </cell>
          <cell r="D56212">
            <v>4674</v>
          </cell>
          <cell r="E56212">
            <v>1200</v>
          </cell>
          <cell r="F56212">
            <v>44075.012592592589</v>
          </cell>
          <cell r="G56212">
            <v>0</v>
          </cell>
        </row>
        <row r="56213">
          <cell r="A56213">
            <v>267985</v>
          </cell>
          <cell r="B56213">
            <v>10819</v>
          </cell>
          <cell r="C56213">
            <v>44178.860381944447</v>
          </cell>
          <cell r="D56213">
            <v>6962</v>
          </cell>
          <cell r="E56213">
            <v>1200</v>
          </cell>
          <cell r="F56213">
            <v>43922.213738425926</v>
          </cell>
          <cell r="G56213">
            <v>0</v>
          </cell>
        </row>
        <row r="56214">
          <cell r="A56214">
            <v>267992</v>
          </cell>
          <cell r="B56214">
            <v>11359</v>
          </cell>
          <cell r="C56214">
            <v>44178.863923611112</v>
          </cell>
          <cell r="D56214">
            <v>11700</v>
          </cell>
          <cell r="E56214">
            <v>1200</v>
          </cell>
          <cell r="F56214">
            <v>43833.01934027778</v>
          </cell>
          <cell r="G56214">
            <v>0</v>
          </cell>
        </row>
        <row r="56215">
          <cell r="A56215">
            <v>267999</v>
          </cell>
          <cell r="B56215">
            <v>12995</v>
          </cell>
          <cell r="C56215">
            <v>44178.8675</v>
          </cell>
          <cell r="D56215">
            <v>2271</v>
          </cell>
          <cell r="E56215">
            <v>1200</v>
          </cell>
          <cell r="F56215">
            <v>43922.063993055555</v>
          </cell>
          <cell r="G56215">
            <v>0</v>
          </cell>
        </row>
        <row r="56216">
          <cell r="A56216">
            <v>268002</v>
          </cell>
          <cell r="B56216">
            <v>6102</v>
          </cell>
          <cell r="C56216">
            <v>44178.868136574078</v>
          </cell>
          <cell r="D56216">
            <v>7062</v>
          </cell>
          <cell r="E56216">
            <v>1200</v>
          </cell>
          <cell r="F56216">
            <v>43832.040196759262</v>
          </cell>
          <cell r="G56216">
            <v>0</v>
          </cell>
        </row>
        <row r="56217">
          <cell r="A56217">
            <v>268003</v>
          </cell>
          <cell r="B56217">
            <v>6574</v>
          </cell>
          <cell r="C56217">
            <v>44178.869328703702</v>
          </cell>
          <cell r="D56217">
            <v>3318</v>
          </cell>
          <cell r="E56217">
            <v>1200</v>
          </cell>
          <cell r="F56217">
            <v>43923.46261574074</v>
          </cell>
          <cell r="G56217">
            <v>0</v>
          </cell>
        </row>
        <row r="56218">
          <cell r="A56218">
            <v>268004</v>
          </cell>
          <cell r="B56218">
            <v>141</v>
          </cell>
          <cell r="C56218">
            <v>44178.870798611111</v>
          </cell>
          <cell r="D56218">
            <v>1737</v>
          </cell>
          <cell r="E56218">
            <v>1200</v>
          </cell>
          <cell r="F56218">
            <v>43923.047071759262</v>
          </cell>
          <cell r="G56218">
            <v>0</v>
          </cell>
        </row>
        <row r="56219">
          <cell r="A56219">
            <v>268010</v>
          </cell>
          <cell r="B56219">
            <v>4335</v>
          </cell>
          <cell r="C56219">
            <v>44178.875567129631</v>
          </cell>
          <cell r="D56219">
            <v>13731</v>
          </cell>
          <cell r="E56219">
            <v>1200</v>
          </cell>
          <cell r="F56219">
            <v>44168.802858796298</v>
          </cell>
          <cell r="G56219">
            <v>0</v>
          </cell>
        </row>
        <row r="56220">
          <cell r="A56220">
            <v>268014</v>
          </cell>
          <cell r="B56220">
            <v>11318</v>
          </cell>
          <cell r="C56220">
            <v>44178.879942129628</v>
          </cell>
          <cell r="D56220">
            <v>232</v>
          </cell>
          <cell r="E56220">
            <v>1200</v>
          </cell>
          <cell r="F56220">
            <v>44136.205462962964</v>
          </cell>
          <cell r="G56220">
            <v>0</v>
          </cell>
        </row>
        <row r="56221">
          <cell r="A56221">
            <v>268015</v>
          </cell>
          <cell r="B56221">
            <v>7833</v>
          </cell>
          <cell r="C56221">
            <v>44178.881342592591</v>
          </cell>
          <cell r="D56221">
            <v>3005</v>
          </cell>
          <cell r="E56221">
            <v>1200</v>
          </cell>
          <cell r="F56221">
            <v>44044.76353009259</v>
          </cell>
          <cell r="G56221">
            <v>0</v>
          </cell>
        </row>
        <row r="56222">
          <cell r="A56222">
            <v>268019</v>
          </cell>
          <cell r="B56222">
            <v>8679</v>
          </cell>
          <cell r="C56222">
            <v>44178.882233796299</v>
          </cell>
          <cell r="D56222">
            <v>9086</v>
          </cell>
          <cell r="E56222">
            <v>1200</v>
          </cell>
          <cell r="F56222">
            <v>43952.751793981479</v>
          </cell>
          <cell r="G56222">
            <v>0</v>
          </cell>
        </row>
        <row r="56223">
          <cell r="A56223">
            <v>268023</v>
          </cell>
          <cell r="B56223">
            <v>8078</v>
          </cell>
          <cell r="C56223">
            <v>44178.885474537034</v>
          </cell>
          <cell r="D56223">
            <v>2780</v>
          </cell>
          <cell r="E56223">
            <v>0</v>
          </cell>
          <cell r="F56223">
            <v>44044.350624999999</v>
          </cell>
          <cell r="G56223">
            <v>0</v>
          </cell>
        </row>
        <row r="56224">
          <cell r="A56224">
            <v>268028</v>
          </cell>
          <cell r="B56224">
            <v>4522</v>
          </cell>
          <cell r="C56224">
            <v>44178.88784722222</v>
          </cell>
          <cell r="D56224">
            <v>13033</v>
          </cell>
          <cell r="E56224">
            <v>1200</v>
          </cell>
          <cell r="F56224">
            <v>44075.387592592589</v>
          </cell>
          <cell r="G56224">
            <v>0</v>
          </cell>
        </row>
        <row r="56225">
          <cell r="A56225">
            <v>268034</v>
          </cell>
          <cell r="B56225">
            <v>542</v>
          </cell>
          <cell r="C56225">
            <v>44178.888449074067</v>
          </cell>
          <cell r="D56225">
            <v>10630</v>
          </cell>
          <cell r="E56225">
            <v>960</v>
          </cell>
          <cell r="F56225">
            <v>44136.003217592595</v>
          </cell>
          <cell r="G56225">
            <v>0</v>
          </cell>
        </row>
        <row r="56226">
          <cell r="A56226">
            <v>268039</v>
          </cell>
          <cell r="B56226">
            <v>1294</v>
          </cell>
          <cell r="C56226">
            <v>44178.889166666668</v>
          </cell>
          <cell r="D56226">
            <v>11726</v>
          </cell>
          <cell r="E56226">
            <v>1200</v>
          </cell>
          <cell r="F56226">
            <v>43835.526423611111</v>
          </cell>
          <cell r="G56226">
            <v>0</v>
          </cell>
        </row>
        <row r="56227">
          <cell r="A56227">
            <v>268042</v>
          </cell>
          <cell r="B56227">
            <v>4964</v>
          </cell>
          <cell r="C56227">
            <v>44178.895787037043</v>
          </cell>
          <cell r="D56227">
            <v>13731</v>
          </cell>
          <cell r="E56227">
            <v>1200</v>
          </cell>
          <cell r="F56227">
            <v>44168.802858796298</v>
          </cell>
          <cell r="G56227">
            <v>0</v>
          </cell>
        </row>
        <row r="56228">
          <cell r="A56228">
            <v>268043</v>
          </cell>
          <cell r="B56228">
            <v>13390</v>
          </cell>
          <cell r="C56228">
            <v>44178.896238425928</v>
          </cell>
          <cell r="D56228">
            <v>11437</v>
          </cell>
          <cell r="E56228">
            <v>1200</v>
          </cell>
          <cell r="F56228">
            <v>43923.125856481478</v>
          </cell>
          <cell r="G56228">
            <v>0</v>
          </cell>
        </row>
        <row r="56229">
          <cell r="A56229">
            <v>268044</v>
          </cell>
          <cell r="B56229">
            <v>10860</v>
          </cell>
          <cell r="C56229">
            <v>44178.897268518522</v>
          </cell>
          <cell r="D56229">
            <v>10607</v>
          </cell>
          <cell r="E56229">
            <v>1200</v>
          </cell>
          <cell r="F56229">
            <v>44106.289375</v>
          </cell>
          <cell r="G56229">
            <v>0</v>
          </cell>
        </row>
        <row r="56230">
          <cell r="A56230">
            <v>268049</v>
          </cell>
          <cell r="B56230">
            <v>4744</v>
          </cell>
          <cell r="C56230">
            <v>44178.899155092593</v>
          </cell>
          <cell r="D56230">
            <v>6204</v>
          </cell>
          <cell r="E56230">
            <v>1200</v>
          </cell>
          <cell r="F56230">
            <v>43983.43540509259</v>
          </cell>
          <cell r="G56230">
            <v>0</v>
          </cell>
        </row>
        <row r="56231">
          <cell r="A56231">
            <v>268058</v>
          </cell>
          <cell r="B56231">
            <v>8624</v>
          </cell>
          <cell r="C56231">
            <v>44178.900150462963</v>
          </cell>
          <cell r="D56231">
            <v>13702</v>
          </cell>
          <cell r="E56231">
            <v>1200</v>
          </cell>
          <cell r="F56231">
            <v>43983.591724537036</v>
          </cell>
          <cell r="G56231">
            <v>0</v>
          </cell>
        </row>
        <row r="56232">
          <cell r="A56232">
            <v>268065</v>
          </cell>
          <cell r="B56232">
            <v>1582</v>
          </cell>
          <cell r="C56232">
            <v>44178.906655092593</v>
          </cell>
          <cell r="D56232">
            <v>704</v>
          </cell>
          <cell r="E56232">
            <v>1200</v>
          </cell>
          <cell r="F56232">
            <v>44075.203321759262</v>
          </cell>
          <cell r="G56232">
            <v>0</v>
          </cell>
        </row>
        <row r="56233">
          <cell r="A56233">
            <v>268071</v>
          </cell>
          <cell r="B56233">
            <v>243</v>
          </cell>
          <cell r="C56233">
            <v>44178.910370370373</v>
          </cell>
          <cell r="D56233">
            <v>963</v>
          </cell>
          <cell r="E56233">
            <v>1200</v>
          </cell>
          <cell r="F56233">
            <v>44044.170370370368</v>
          </cell>
          <cell r="G56233">
            <v>0</v>
          </cell>
        </row>
        <row r="56234">
          <cell r="A56234">
            <v>268077</v>
          </cell>
          <cell r="B56234">
            <v>8833</v>
          </cell>
          <cell r="C56234">
            <v>44178.914942129632</v>
          </cell>
          <cell r="D56234">
            <v>10897</v>
          </cell>
          <cell r="E56234">
            <v>1200</v>
          </cell>
          <cell r="F56234">
            <v>44105.438530092593</v>
          </cell>
          <cell r="G56234">
            <v>0</v>
          </cell>
        </row>
        <row r="56235">
          <cell r="A56235">
            <v>268081</v>
          </cell>
          <cell r="B56235">
            <v>7561</v>
          </cell>
          <cell r="C56235">
            <v>44178.920243055552</v>
          </cell>
          <cell r="D56235">
            <v>7878</v>
          </cell>
          <cell r="E56235">
            <v>1200</v>
          </cell>
          <cell r="F56235">
            <v>43891.070462962962</v>
          </cell>
          <cell r="G56235">
            <v>0</v>
          </cell>
        </row>
        <row r="56236">
          <cell r="A56236">
            <v>268088</v>
          </cell>
          <cell r="B56236">
            <v>9142</v>
          </cell>
          <cell r="C56236">
            <v>44178.921296296299</v>
          </cell>
          <cell r="D56236">
            <v>4782</v>
          </cell>
          <cell r="E56236">
            <v>1200</v>
          </cell>
          <cell r="F56236">
            <v>44105.143101851849</v>
          </cell>
          <cell r="G56236">
            <v>0</v>
          </cell>
        </row>
        <row r="56237">
          <cell r="A56237">
            <v>268093</v>
          </cell>
          <cell r="B56237">
            <v>7720</v>
          </cell>
          <cell r="C56237">
            <v>44178.921701388892</v>
          </cell>
          <cell r="D56237">
            <v>1194</v>
          </cell>
          <cell r="E56237">
            <v>1200</v>
          </cell>
          <cell r="F56237">
            <v>44136.667731481481</v>
          </cell>
          <cell r="G56237">
            <v>0</v>
          </cell>
        </row>
        <row r="56238">
          <cell r="A56238">
            <v>268100</v>
          </cell>
          <cell r="B56238">
            <v>11240</v>
          </cell>
          <cell r="C56238">
            <v>44178.922789351847</v>
          </cell>
          <cell r="D56238">
            <v>704</v>
          </cell>
          <cell r="E56238">
            <v>1200</v>
          </cell>
          <cell r="F56238">
            <v>44075.203321759262</v>
          </cell>
          <cell r="G56238">
            <v>0</v>
          </cell>
        </row>
        <row r="56239">
          <cell r="A56239">
            <v>268101</v>
          </cell>
          <cell r="B56239">
            <v>116</v>
          </cell>
          <cell r="C56239">
            <v>44178.923356481479</v>
          </cell>
          <cell r="D56239">
            <v>10304</v>
          </cell>
          <cell r="E56239">
            <v>1200</v>
          </cell>
          <cell r="F56239">
            <v>43891.918229166666</v>
          </cell>
          <cell r="G56239">
            <v>0</v>
          </cell>
        </row>
        <row r="56240">
          <cell r="A56240">
            <v>268105</v>
          </cell>
          <cell r="B56240">
            <v>9817</v>
          </cell>
          <cell r="C56240">
            <v>44178.92496527778</v>
          </cell>
          <cell r="D56240">
            <v>2428</v>
          </cell>
          <cell r="E56240">
            <v>1200</v>
          </cell>
          <cell r="F56240">
            <v>44137.493807870371</v>
          </cell>
          <cell r="G56240">
            <v>0</v>
          </cell>
        </row>
        <row r="56241">
          <cell r="A56241">
            <v>268114</v>
          </cell>
          <cell r="B56241">
            <v>12404</v>
          </cell>
          <cell r="C56241">
            <v>44178.925636574073</v>
          </cell>
          <cell r="D56241">
            <v>1897</v>
          </cell>
          <cell r="E56241">
            <v>960</v>
          </cell>
          <cell r="F56241">
            <v>44166.034872685188</v>
          </cell>
          <cell r="G56241">
            <v>0</v>
          </cell>
        </row>
        <row r="56242">
          <cell r="A56242">
            <v>268121</v>
          </cell>
          <cell r="B56242">
            <v>3893</v>
          </cell>
          <cell r="C56242">
            <v>44178.92690972222</v>
          </cell>
          <cell r="D56242">
            <v>4361</v>
          </cell>
          <cell r="E56242">
            <v>1200</v>
          </cell>
          <cell r="F56242">
            <v>44166.461400462962</v>
          </cell>
          <cell r="G56242">
            <v>0</v>
          </cell>
        </row>
        <row r="56243">
          <cell r="A56243">
            <v>268125</v>
          </cell>
          <cell r="B56243">
            <v>4468</v>
          </cell>
          <cell r="C56243">
            <v>44178.927847222221</v>
          </cell>
          <cell r="D56243">
            <v>10968</v>
          </cell>
          <cell r="E56243">
            <v>1200</v>
          </cell>
          <cell r="F56243">
            <v>44044.127384259256</v>
          </cell>
          <cell r="G56243">
            <v>0</v>
          </cell>
        </row>
        <row r="56244">
          <cell r="A56244">
            <v>268132</v>
          </cell>
          <cell r="B56244">
            <v>10273</v>
          </cell>
          <cell r="C56244">
            <v>44178.932384259257</v>
          </cell>
          <cell r="D56244">
            <v>10630</v>
          </cell>
          <cell r="E56244">
            <v>1200</v>
          </cell>
          <cell r="F56244">
            <v>44136.003217592595</v>
          </cell>
          <cell r="G56244">
            <v>0</v>
          </cell>
        </row>
        <row r="56245">
          <cell r="A56245">
            <v>268139</v>
          </cell>
          <cell r="B56245">
            <v>12010</v>
          </cell>
          <cell r="C56245">
            <v>44178.932662037027</v>
          </cell>
          <cell r="D56245">
            <v>6204</v>
          </cell>
          <cell r="E56245">
            <v>960</v>
          </cell>
          <cell r="F56245">
            <v>43983.43540509259</v>
          </cell>
          <cell r="G56245">
            <v>0</v>
          </cell>
        </row>
        <row r="56246">
          <cell r="A56246">
            <v>268142</v>
          </cell>
          <cell r="B56246">
            <v>1720</v>
          </cell>
          <cell r="C56246">
            <v>44178.937048611107</v>
          </cell>
          <cell r="D56246">
            <v>10080</v>
          </cell>
          <cell r="E56246">
            <v>0</v>
          </cell>
          <cell r="F56246">
            <v>44044.264340277776</v>
          </cell>
          <cell r="G56246">
            <v>0</v>
          </cell>
        </row>
        <row r="56247">
          <cell r="A56247">
            <v>268149</v>
          </cell>
          <cell r="B56247">
            <v>3234</v>
          </cell>
          <cell r="C56247">
            <v>44178.937175925923</v>
          </cell>
          <cell r="D56247">
            <v>10869</v>
          </cell>
          <cell r="E56247">
            <v>1200</v>
          </cell>
          <cell r="F56247">
            <v>44105.638993055552</v>
          </cell>
          <cell r="G56247">
            <v>0</v>
          </cell>
        </row>
        <row r="56248">
          <cell r="A56248">
            <v>268155</v>
          </cell>
          <cell r="B56248">
            <v>11969</v>
          </cell>
          <cell r="C56248">
            <v>44178.939837962957</v>
          </cell>
          <cell r="D56248">
            <v>1305</v>
          </cell>
          <cell r="E56248">
            <v>1200</v>
          </cell>
          <cell r="F56248">
            <v>43922.021249999998</v>
          </cell>
          <cell r="G56248">
            <v>0</v>
          </cell>
        </row>
        <row r="56249">
          <cell r="A56249">
            <v>268159</v>
          </cell>
          <cell r="B56249">
            <v>7616</v>
          </cell>
          <cell r="C56249">
            <v>44178.940370370372</v>
          </cell>
          <cell r="D56249">
            <v>11551</v>
          </cell>
          <cell r="E56249">
            <v>960</v>
          </cell>
          <cell r="F56249">
            <v>43983.338842592595</v>
          </cell>
          <cell r="G56249">
            <v>0</v>
          </cell>
        </row>
        <row r="56250">
          <cell r="A56250">
            <v>268165</v>
          </cell>
          <cell r="B56250">
            <v>4428</v>
          </cell>
          <cell r="C56250">
            <v>44178.944409722222</v>
          </cell>
          <cell r="D56250">
            <v>4808</v>
          </cell>
          <cell r="E56250">
            <v>1200</v>
          </cell>
          <cell r="F56250">
            <v>43835.220995370371</v>
          </cell>
          <cell r="G56250">
            <v>0</v>
          </cell>
        </row>
        <row r="56251">
          <cell r="A56251">
            <v>268171</v>
          </cell>
          <cell r="B56251">
            <v>4804</v>
          </cell>
          <cell r="C56251">
            <v>44178.945960648147</v>
          </cell>
          <cell r="D56251">
            <v>1834</v>
          </cell>
          <cell r="E56251">
            <v>1200</v>
          </cell>
          <cell r="F56251">
            <v>44045.603078703702</v>
          </cell>
          <cell r="G56251">
            <v>0</v>
          </cell>
        </row>
        <row r="56252">
          <cell r="A56252">
            <v>268172</v>
          </cell>
          <cell r="B56252">
            <v>6998</v>
          </cell>
          <cell r="C56252">
            <v>44178.952928240738</v>
          </cell>
          <cell r="D56252">
            <v>6204</v>
          </cell>
          <cell r="E56252">
            <v>1200</v>
          </cell>
          <cell r="F56252">
            <v>43983.43540509259</v>
          </cell>
          <cell r="G56252">
            <v>0</v>
          </cell>
        </row>
        <row r="56253">
          <cell r="A56253">
            <v>268175</v>
          </cell>
          <cell r="B56253">
            <v>11602</v>
          </cell>
          <cell r="C56253">
            <v>44178.956666666672</v>
          </cell>
          <cell r="D56253">
            <v>10755</v>
          </cell>
          <cell r="E56253">
            <v>1200</v>
          </cell>
          <cell r="F56253">
            <v>44075.211076388892</v>
          </cell>
          <cell r="G56253">
            <v>0</v>
          </cell>
        </row>
        <row r="56254">
          <cell r="A56254">
            <v>268182</v>
          </cell>
          <cell r="B56254">
            <v>10248</v>
          </cell>
          <cell r="C56254">
            <v>44178.959143518521</v>
          </cell>
          <cell r="D56254">
            <v>6210</v>
          </cell>
          <cell r="E56254">
            <v>1200</v>
          </cell>
          <cell r="F56254">
            <v>43922.62840277778</v>
          </cell>
          <cell r="G56254">
            <v>0</v>
          </cell>
        </row>
        <row r="56255">
          <cell r="A56255">
            <v>268183</v>
          </cell>
          <cell r="B56255">
            <v>2959</v>
          </cell>
          <cell r="C56255">
            <v>44178.962708333333</v>
          </cell>
          <cell r="D56255">
            <v>13812</v>
          </cell>
          <cell r="E56255">
            <v>1200</v>
          </cell>
          <cell r="F56255">
            <v>44105.466736111113</v>
          </cell>
          <cell r="G56255">
            <v>0</v>
          </cell>
        </row>
        <row r="56256">
          <cell r="A56256">
            <v>268187</v>
          </cell>
          <cell r="B56256">
            <v>9741</v>
          </cell>
          <cell r="C56256">
            <v>44178.963159722232</v>
          </cell>
          <cell r="D56256">
            <v>11664</v>
          </cell>
          <cell r="E56256">
            <v>1200</v>
          </cell>
          <cell r="F56256">
            <v>44105.660173611112</v>
          </cell>
          <cell r="G56256">
            <v>0</v>
          </cell>
        </row>
        <row r="56257">
          <cell r="A56257">
            <v>268189</v>
          </cell>
          <cell r="B56257">
            <v>4804</v>
          </cell>
          <cell r="C56257">
            <v>44178.964502314811</v>
          </cell>
          <cell r="D56257">
            <v>2421</v>
          </cell>
          <cell r="E56257">
            <v>1200</v>
          </cell>
          <cell r="F56257">
            <v>44044.368518518517</v>
          </cell>
          <cell r="G56257">
            <v>0</v>
          </cell>
        </row>
        <row r="56258">
          <cell r="A56258">
            <v>268190</v>
          </cell>
          <cell r="B56258">
            <v>2214</v>
          </cell>
          <cell r="C56258">
            <v>44178.965451388889</v>
          </cell>
          <cell r="D56258">
            <v>8590</v>
          </cell>
          <cell r="E56258">
            <v>1200</v>
          </cell>
          <cell r="F56258">
            <v>44136.293263888889</v>
          </cell>
          <cell r="G56258">
            <v>0</v>
          </cell>
        </row>
        <row r="56259">
          <cell r="A56259">
            <v>268193</v>
          </cell>
          <cell r="B56259">
            <v>3474</v>
          </cell>
          <cell r="C56259">
            <v>44178.96943287037</v>
          </cell>
          <cell r="D56259">
            <v>2780</v>
          </cell>
          <cell r="E56259">
            <v>1200</v>
          </cell>
          <cell r="F56259">
            <v>44044.350624999999</v>
          </cell>
          <cell r="G56259">
            <v>0</v>
          </cell>
        </row>
        <row r="56260">
          <cell r="A56260">
            <v>268198</v>
          </cell>
          <cell r="B56260">
            <v>11619</v>
          </cell>
          <cell r="C56260">
            <v>44178.970057870371</v>
          </cell>
          <cell r="D56260">
            <v>5612</v>
          </cell>
          <cell r="E56260">
            <v>1200</v>
          </cell>
          <cell r="F56260">
            <v>43891.11309027778</v>
          </cell>
          <cell r="G56260">
            <v>0</v>
          </cell>
        </row>
        <row r="56261">
          <cell r="A56261">
            <v>268205</v>
          </cell>
          <cell r="B56261">
            <v>7534</v>
          </cell>
          <cell r="C56261">
            <v>44178.977048611108</v>
          </cell>
          <cell r="D56261">
            <v>2338</v>
          </cell>
          <cell r="E56261">
            <v>1200</v>
          </cell>
          <cell r="F56261">
            <v>43952.015902777777</v>
          </cell>
          <cell r="G56261">
            <v>0</v>
          </cell>
        </row>
        <row r="56262">
          <cell r="A56262">
            <v>268212</v>
          </cell>
          <cell r="B56262">
            <v>1687</v>
          </cell>
          <cell r="C56262">
            <v>44178.987916666672</v>
          </cell>
          <cell r="D56262">
            <v>11664</v>
          </cell>
          <cell r="E56262">
            <v>1200</v>
          </cell>
          <cell r="F56262">
            <v>44105.660173611112</v>
          </cell>
          <cell r="G56262">
            <v>0</v>
          </cell>
        </row>
        <row r="56263">
          <cell r="A56263">
            <v>268216</v>
          </cell>
          <cell r="B56263">
            <v>11219</v>
          </cell>
          <cell r="C56263">
            <v>44178.993611111109</v>
          </cell>
          <cell r="D56263">
            <v>4476</v>
          </cell>
          <cell r="E56263">
            <v>1200</v>
          </cell>
          <cell r="F56263">
            <v>44014.172569444447</v>
          </cell>
          <cell r="G56263">
            <v>0</v>
          </cell>
        </row>
        <row r="56264">
          <cell r="A56264">
            <v>268221</v>
          </cell>
          <cell r="B56264">
            <v>6930</v>
          </cell>
          <cell r="C56264">
            <v>44178.994814814818</v>
          </cell>
          <cell r="D56264">
            <v>1834</v>
          </cell>
          <cell r="E56264">
            <v>960</v>
          </cell>
          <cell r="F56264">
            <v>44045.603078703702</v>
          </cell>
          <cell r="G56264">
            <v>0</v>
          </cell>
        </row>
        <row r="56265">
          <cell r="A56265">
            <v>268222</v>
          </cell>
          <cell r="B56265">
            <v>2474</v>
          </cell>
          <cell r="C56265">
            <v>44179.002210648148</v>
          </cell>
          <cell r="D56265">
            <v>878</v>
          </cell>
          <cell r="E56265">
            <v>1200</v>
          </cell>
          <cell r="F56265">
            <v>43922.969097222223</v>
          </cell>
          <cell r="G56265">
            <v>0</v>
          </cell>
        </row>
        <row r="56266">
          <cell r="A56266">
            <v>268229</v>
          </cell>
          <cell r="B56266">
            <v>8335</v>
          </cell>
          <cell r="C56266">
            <v>44179.009247685193</v>
          </cell>
          <cell r="D56266">
            <v>10347</v>
          </cell>
          <cell r="E56266">
            <v>1200</v>
          </cell>
          <cell r="F56266">
            <v>44076.1249537037</v>
          </cell>
          <cell r="G56266">
            <v>0</v>
          </cell>
        </row>
        <row r="56267">
          <cell r="A56267">
            <v>268235</v>
          </cell>
          <cell r="B56267">
            <v>10848</v>
          </cell>
          <cell r="C56267">
            <v>44179.010347222233</v>
          </cell>
          <cell r="D56267">
            <v>13817</v>
          </cell>
          <cell r="E56267">
            <v>1200</v>
          </cell>
          <cell r="F56267">
            <v>43891.131111111114</v>
          </cell>
          <cell r="G56267">
            <v>0</v>
          </cell>
        </row>
        <row r="56268">
          <cell r="A56268">
            <v>268238</v>
          </cell>
          <cell r="B56268">
            <v>6669</v>
          </cell>
          <cell r="C56268">
            <v>44179.020162037043</v>
          </cell>
          <cell r="D56268">
            <v>4293</v>
          </cell>
          <cell r="E56268">
            <v>1200</v>
          </cell>
          <cell r="F56268">
            <v>44136.118472222224</v>
          </cell>
          <cell r="G56268">
            <v>0</v>
          </cell>
        </row>
        <row r="56269">
          <cell r="A56269">
            <v>268241</v>
          </cell>
          <cell r="B56269">
            <v>4859</v>
          </cell>
          <cell r="C56269">
            <v>44179.021979166668</v>
          </cell>
          <cell r="D56269">
            <v>8064</v>
          </cell>
          <cell r="E56269">
            <v>1200</v>
          </cell>
          <cell r="F56269">
            <v>43832.876203703701</v>
          </cell>
          <cell r="G56269">
            <v>0</v>
          </cell>
        </row>
        <row r="56270">
          <cell r="A56270">
            <v>268245</v>
          </cell>
          <cell r="B56270">
            <v>10032</v>
          </cell>
          <cell r="C56270">
            <v>44179.022418981483</v>
          </cell>
          <cell r="D56270">
            <v>13813</v>
          </cell>
          <cell r="E56270">
            <v>1200</v>
          </cell>
          <cell r="F56270">
            <v>43923.310972222222</v>
          </cell>
          <cell r="G56270">
            <v>0</v>
          </cell>
        </row>
        <row r="56271">
          <cell r="A56271">
            <v>268248</v>
          </cell>
          <cell r="B56271">
            <v>1947</v>
          </cell>
          <cell r="C56271">
            <v>44179.024942129632</v>
          </cell>
          <cell r="D56271">
            <v>3224</v>
          </cell>
          <cell r="E56271">
            <v>1200</v>
          </cell>
          <cell r="F56271">
            <v>44136.470231481479</v>
          </cell>
          <cell r="G56271">
            <v>0</v>
          </cell>
        </row>
        <row r="56272">
          <cell r="A56272">
            <v>268254</v>
          </cell>
          <cell r="B56272">
            <v>956</v>
          </cell>
          <cell r="C56272">
            <v>44179.025277777779</v>
          </cell>
          <cell r="D56272">
            <v>13906</v>
          </cell>
          <cell r="E56272">
            <v>1200</v>
          </cell>
          <cell r="F56272">
            <v>44166.631921296299</v>
          </cell>
          <cell r="G56272">
            <v>0</v>
          </cell>
        </row>
        <row r="56273">
          <cell r="A56273">
            <v>268259</v>
          </cell>
          <cell r="B56273">
            <v>7881</v>
          </cell>
          <cell r="C56273">
            <v>44179.025787037041</v>
          </cell>
          <cell r="D56273">
            <v>3813</v>
          </cell>
          <cell r="E56273">
            <v>1200</v>
          </cell>
          <cell r="F56273">
            <v>44044.288703703707</v>
          </cell>
          <cell r="G56273">
            <v>0</v>
          </cell>
        </row>
        <row r="56274">
          <cell r="A56274">
            <v>268261</v>
          </cell>
          <cell r="B56274">
            <v>3817</v>
          </cell>
          <cell r="C56274">
            <v>44179.026365740741</v>
          </cell>
          <cell r="D56274">
            <v>6403</v>
          </cell>
          <cell r="E56274">
            <v>1200</v>
          </cell>
          <cell r="F56274">
            <v>43922.923217592594</v>
          </cell>
          <cell r="G56274">
            <v>0</v>
          </cell>
        </row>
        <row r="56275">
          <cell r="A56275">
            <v>268265</v>
          </cell>
          <cell r="B56275">
            <v>13237</v>
          </cell>
          <cell r="C56275">
            <v>44179.028819444437</v>
          </cell>
          <cell r="D56275">
            <v>1065</v>
          </cell>
          <cell r="E56275">
            <v>1200</v>
          </cell>
          <cell r="F56275">
            <v>44105.011678240742</v>
          </cell>
          <cell r="G56275">
            <v>0</v>
          </cell>
        </row>
        <row r="56276">
          <cell r="A56276">
            <v>268272</v>
          </cell>
          <cell r="B56276">
            <v>13298</v>
          </cell>
          <cell r="C56276">
            <v>44179.029583333337</v>
          </cell>
          <cell r="D56276">
            <v>8590</v>
          </cell>
          <cell r="E56276">
            <v>960</v>
          </cell>
          <cell r="F56276">
            <v>44136.293263888889</v>
          </cell>
          <cell r="G56276">
            <v>0</v>
          </cell>
        </row>
        <row r="56277">
          <cell r="A56277">
            <v>268274</v>
          </cell>
          <cell r="B56277">
            <v>9766</v>
          </cell>
          <cell r="C56277">
            <v>44179.031331018523</v>
          </cell>
          <cell r="D56277">
            <v>10681</v>
          </cell>
          <cell r="E56277">
            <v>1200</v>
          </cell>
          <cell r="F56277">
            <v>43984.759155092594</v>
          </cell>
          <cell r="G56277">
            <v>0</v>
          </cell>
        </row>
        <row r="56278">
          <cell r="A56278">
            <v>268279</v>
          </cell>
          <cell r="B56278">
            <v>6620</v>
          </cell>
          <cell r="C56278">
            <v>44179.031724537039</v>
          </cell>
          <cell r="D56278">
            <v>12187</v>
          </cell>
          <cell r="E56278">
            <v>1200</v>
          </cell>
          <cell r="F56278">
            <v>44077.792245370372</v>
          </cell>
          <cell r="G56278">
            <v>0</v>
          </cell>
        </row>
        <row r="56279">
          <cell r="A56279">
            <v>268283</v>
          </cell>
          <cell r="B56279">
            <v>478</v>
          </cell>
          <cell r="C56279">
            <v>44179.04315972222</v>
          </cell>
          <cell r="D56279">
            <v>10869</v>
          </cell>
          <cell r="E56279">
            <v>1200</v>
          </cell>
          <cell r="F56279">
            <v>44105.638993055552</v>
          </cell>
          <cell r="G56279">
            <v>0</v>
          </cell>
        </row>
        <row r="56280">
          <cell r="A56280">
            <v>268288</v>
          </cell>
          <cell r="B56280">
            <v>11677</v>
          </cell>
          <cell r="C56280">
            <v>44179.043622685182</v>
          </cell>
          <cell r="D56280">
            <v>4522</v>
          </cell>
          <cell r="E56280">
            <v>1200</v>
          </cell>
          <cell r="F56280">
            <v>44136.153078703705</v>
          </cell>
          <cell r="G56280">
            <v>0</v>
          </cell>
        </row>
        <row r="56281">
          <cell r="A56281">
            <v>268289</v>
          </cell>
          <cell r="B56281">
            <v>3072</v>
          </cell>
          <cell r="C56281">
            <v>44179.04996527778</v>
          </cell>
          <cell r="D56281">
            <v>12711</v>
          </cell>
          <cell r="E56281">
            <v>1200</v>
          </cell>
          <cell r="F56281">
            <v>43862.756041666667</v>
          </cell>
          <cell r="G56281">
            <v>0</v>
          </cell>
        </row>
        <row r="56282">
          <cell r="A56282">
            <v>268295</v>
          </cell>
          <cell r="B56282">
            <v>10376</v>
          </cell>
          <cell r="C56282">
            <v>44179.051354166673</v>
          </cell>
          <cell r="D56282">
            <v>7964</v>
          </cell>
          <cell r="E56282">
            <v>0</v>
          </cell>
          <cell r="F56282">
            <v>44166.446377314816</v>
          </cell>
          <cell r="G56282">
            <v>0</v>
          </cell>
        </row>
        <row r="56283">
          <cell r="A56283">
            <v>268298</v>
          </cell>
          <cell r="B56283">
            <v>13164</v>
          </cell>
          <cell r="C56283">
            <v>44179.052372685182</v>
          </cell>
          <cell r="D56283">
            <v>6353</v>
          </cell>
          <cell r="E56283">
            <v>1200</v>
          </cell>
          <cell r="F56283">
            <v>43891.160011574073</v>
          </cell>
          <cell r="G56283">
            <v>0</v>
          </cell>
        </row>
        <row r="56284">
          <cell r="A56284">
            <v>268304</v>
          </cell>
          <cell r="B56284">
            <v>5212</v>
          </cell>
          <cell r="C56284">
            <v>44179.059745370367</v>
          </cell>
          <cell r="D56284">
            <v>6844</v>
          </cell>
          <cell r="E56284">
            <v>1200</v>
          </cell>
          <cell r="F56284">
            <v>43891.224456018521</v>
          </cell>
          <cell r="G56284">
            <v>0</v>
          </cell>
        </row>
        <row r="56285">
          <cell r="A56285">
            <v>268306</v>
          </cell>
          <cell r="B56285">
            <v>13864</v>
          </cell>
          <cell r="C56285">
            <v>44179.064398148148</v>
          </cell>
          <cell r="D56285">
            <v>7281</v>
          </cell>
          <cell r="E56285">
            <v>1200</v>
          </cell>
          <cell r="F56285">
            <v>44136.287256944444</v>
          </cell>
          <cell r="G56285">
            <v>0</v>
          </cell>
        </row>
        <row r="56286">
          <cell r="A56286">
            <v>268312</v>
          </cell>
          <cell r="B56286">
            <v>6669</v>
          </cell>
          <cell r="C56286">
            <v>44179.067453703698</v>
          </cell>
          <cell r="D56286">
            <v>6025</v>
          </cell>
          <cell r="E56286">
            <v>0</v>
          </cell>
          <cell r="F56286">
            <v>44136.587361111109</v>
          </cell>
          <cell r="G56286">
            <v>0</v>
          </cell>
        </row>
        <row r="56287">
          <cell r="A56287">
            <v>268319</v>
          </cell>
          <cell r="B56287">
            <v>1877</v>
          </cell>
          <cell r="C56287">
            <v>44179.072905092587</v>
          </cell>
          <cell r="D56287">
            <v>6962</v>
          </cell>
          <cell r="E56287">
            <v>1200</v>
          </cell>
          <cell r="F56287">
            <v>43922.213738425926</v>
          </cell>
          <cell r="G56287">
            <v>0</v>
          </cell>
        </row>
        <row r="56288">
          <cell r="A56288">
            <v>268325</v>
          </cell>
          <cell r="B56288">
            <v>8624</v>
          </cell>
          <cell r="C56288">
            <v>44179.079965277779</v>
          </cell>
          <cell r="D56288">
            <v>7062</v>
          </cell>
          <cell r="E56288">
            <v>960</v>
          </cell>
          <cell r="F56288">
            <v>43832.040196759262</v>
          </cell>
          <cell r="G56288">
            <v>0</v>
          </cell>
        </row>
        <row r="56289">
          <cell r="A56289">
            <v>268326</v>
          </cell>
          <cell r="B56289">
            <v>6167</v>
          </cell>
          <cell r="C56289">
            <v>44179.08216435185</v>
          </cell>
          <cell r="D56289">
            <v>1329</v>
          </cell>
          <cell r="E56289">
            <v>1200</v>
          </cell>
          <cell r="F56289">
            <v>44075.264363425929</v>
          </cell>
          <cell r="G56289">
            <v>0</v>
          </cell>
        </row>
        <row r="56290">
          <cell r="A56290">
            <v>268333</v>
          </cell>
          <cell r="B56290">
            <v>5704</v>
          </cell>
          <cell r="C56290">
            <v>44179.089930555558</v>
          </cell>
          <cell r="D56290">
            <v>13731</v>
          </cell>
          <cell r="E56290">
            <v>1200</v>
          </cell>
          <cell r="F56290">
            <v>44168.802858796298</v>
          </cell>
          <cell r="G56290">
            <v>0</v>
          </cell>
        </row>
        <row r="56291">
          <cell r="A56291">
            <v>268338</v>
          </cell>
          <cell r="B56291">
            <v>3019</v>
          </cell>
          <cell r="C56291">
            <v>44179.09820601852</v>
          </cell>
          <cell r="D56291">
            <v>10755</v>
          </cell>
          <cell r="E56291">
            <v>1200</v>
          </cell>
          <cell r="F56291">
            <v>44075.211076388892</v>
          </cell>
          <cell r="G56291">
            <v>0</v>
          </cell>
        </row>
        <row r="56292">
          <cell r="A56292">
            <v>268341</v>
          </cell>
          <cell r="B56292">
            <v>13762</v>
          </cell>
          <cell r="C56292">
            <v>44179.101527777777</v>
          </cell>
          <cell r="D56292">
            <v>1194</v>
          </cell>
          <cell r="E56292">
            <v>1200</v>
          </cell>
          <cell r="F56292">
            <v>44136.667731481481</v>
          </cell>
          <cell r="G56292">
            <v>0</v>
          </cell>
        </row>
        <row r="56293">
          <cell r="A56293">
            <v>268344</v>
          </cell>
          <cell r="B56293">
            <v>11478</v>
          </cell>
          <cell r="C56293">
            <v>44179.110312500001</v>
          </cell>
          <cell r="D56293">
            <v>12094</v>
          </cell>
          <cell r="E56293">
            <v>1200</v>
          </cell>
          <cell r="F56293">
            <v>44167.375254629631</v>
          </cell>
          <cell r="G56293">
            <v>0</v>
          </cell>
        </row>
        <row r="56294">
          <cell r="A56294">
            <v>268345</v>
          </cell>
          <cell r="B56294">
            <v>3990</v>
          </cell>
          <cell r="C56294">
            <v>44179.11383101852</v>
          </cell>
          <cell r="D56294">
            <v>10630</v>
          </cell>
          <cell r="E56294">
            <v>1200</v>
          </cell>
          <cell r="F56294">
            <v>44136.003217592595</v>
          </cell>
          <cell r="G56294">
            <v>0</v>
          </cell>
        </row>
        <row r="56295">
          <cell r="A56295">
            <v>268348</v>
          </cell>
          <cell r="B56295">
            <v>1422</v>
          </cell>
          <cell r="C56295">
            <v>44179.115428240737</v>
          </cell>
          <cell r="D56295">
            <v>1194</v>
          </cell>
          <cell r="E56295">
            <v>1200</v>
          </cell>
          <cell r="F56295">
            <v>44136.667731481481</v>
          </cell>
          <cell r="G56295">
            <v>0</v>
          </cell>
        </row>
        <row r="56296">
          <cell r="A56296">
            <v>268352</v>
          </cell>
          <cell r="B56296">
            <v>9142</v>
          </cell>
          <cell r="C56296">
            <v>44179.11791666667</v>
          </cell>
          <cell r="D56296">
            <v>7629</v>
          </cell>
          <cell r="E56296">
            <v>1200</v>
          </cell>
          <cell r="F56296">
            <v>43986.256631944445</v>
          </cell>
          <cell r="G56296">
            <v>0</v>
          </cell>
        </row>
        <row r="56297">
          <cell r="A56297">
            <v>268357</v>
          </cell>
          <cell r="B56297">
            <v>8087</v>
          </cell>
          <cell r="C56297">
            <v>44179.119456018518</v>
          </cell>
          <cell r="D56297">
            <v>4476</v>
          </cell>
          <cell r="E56297">
            <v>1200</v>
          </cell>
          <cell r="F56297">
            <v>44014.172569444447</v>
          </cell>
          <cell r="G56297">
            <v>0</v>
          </cell>
        </row>
        <row r="56298">
          <cell r="A56298">
            <v>268361</v>
          </cell>
          <cell r="B56298">
            <v>8815</v>
          </cell>
          <cell r="C56298">
            <v>44179.121724537043</v>
          </cell>
          <cell r="D56298">
            <v>9467</v>
          </cell>
          <cell r="E56298">
            <v>1200</v>
          </cell>
          <cell r="F56298">
            <v>44105.524699074071</v>
          </cell>
          <cell r="G56298">
            <v>0</v>
          </cell>
        </row>
        <row r="56299">
          <cell r="A56299">
            <v>268368</v>
          </cell>
          <cell r="B56299">
            <v>12010</v>
          </cell>
          <cell r="C56299">
            <v>44179.123182870368</v>
          </cell>
          <cell r="D56299">
            <v>7734</v>
          </cell>
          <cell r="E56299">
            <v>960</v>
          </cell>
          <cell r="F56299">
            <v>44044.098761574074</v>
          </cell>
          <cell r="G56299">
            <v>0</v>
          </cell>
        </row>
        <row r="56300">
          <cell r="A56300">
            <v>268372</v>
          </cell>
          <cell r="B56300">
            <v>2259</v>
          </cell>
          <cell r="C56300">
            <v>44179.124456018522</v>
          </cell>
          <cell r="D56300">
            <v>7281</v>
          </cell>
          <cell r="E56300">
            <v>1200</v>
          </cell>
          <cell r="F56300">
            <v>44136.287256944444</v>
          </cell>
          <cell r="G56300">
            <v>0</v>
          </cell>
        </row>
        <row r="56301">
          <cell r="A56301">
            <v>268378</v>
          </cell>
          <cell r="B56301">
            <v>2430</v>
          </cell>
          <cell r="C56301">
            <v>44179.126493055563</v>
          </cell>
          <cell r="D56301">
            <v>6508</v>
          </cell>
          <cell r="E56301">
            <v>1200</v>
          </cell>
          <cell r="F56301">
            <v>43922.195034722223</v>
          </cell>
          <cell r="G56301">
            <v>0</v>
          </cell>
        </row>
        <row r="56302">
          <cell r="A56302">
            <v>268382</v>
          </cell>
          <cell r="B56302">
            <v>12048</v>
          </cell>
          <cell r="C56302">
            <v>44179.13349537037</v>
          </cell>
          <cell r="D56302">
            <v>878</v>
          </cell>
          <cell r="E56302">
            <v>1200</v>
          </cell>
          <cell r="F56302">
            <v>43922.969097222223</v>
          </cell>
          <cell r="G56302">
            <v>0</v>
          </cell>
        </row>
        <row r="56303">
          <cell r="A56303">
            <v>268384</v>
          </cell>
          <cell r="B56303">
            <v>11318</v>
          </cell>
          <cell r="C56303">
            <v>44179.135138888887</v>
          </cell>
          <cell r="D56303">
            <v>10111</v>
          </cell>
          <cell r="E56303">
            <v>1200</v>
          </cell>
          <cell r="F56303">
            <v>43891.165625000001</v>
          </cell>
          <cell r="G56303">
            <v>0</v>
          </cell>
        </row>
        <row r="56304">
          <cell r="A56304">
            <v>268387</v>
          </cell>
          <cell r="B56304">
            <v>5738</v>
          </cell>
          <cell r="C56304">
            <v>44179.136874999997</v>
          </cell>
          <cell r="D56304">
            <v>12094</v>
          </cell>
          <cell r="E56304">
            <v>1200</v>
          </cell>
          <cell r="F56304">
            <v>44167.375254629631</v>
          </cell>
          <cell r="G56304">
            <v>0</v>
          </cell>
        </row>
        <row r="56305">
          <cell r="A56305">
            <v>268392</v>
          </cell>
          <cell r="B56305">
            <v>6834</v>
          </cell>
          <cell r="C56305">
            <v>44179.140462962961</v>
          </cell>
          <cell r="D56305">
            <v>1834</v>
          </cell>
          <cell r="E56305">
            <v>1200</v>
          </cell>
          <cell r="F56305">
            <v>44045.603078703702</v>
          </cell>
          <cell r="G56305">
            <v>0</v>
          </cell>
        </row>
        <row r="56306">
          <cell r="A56306">
            <v>268396</v>
          </cell>
          <cell r="B56306">
            <v>1080</v>
          </cell>
          <cell r="C56306">
            <v>44179.146782407413</v>
          </cell>
          <cell r="D56306">
            <v>4478</v>
          </cell>
          <cell r="E56306">
            <v>1200</v>
          </cell>
          <cell r="F56306">
            <v>43892.460312499999</v>
          </cell>
          <cell r="G56306">
            <v>0</v>
          </cell>
        </row>
        <row r="56307">
          <cell r="A56307">
            <v>268402</v>
          </cell>
          <cell r="B56307">
            <v>1707</v>
          </cell>
          <cell r="C56307">
            <v>44179.148460648154</v>
          </cell>
          <cell r="D56307">
            <v>13853</v>
          </cell>
          <cell r="E56307">
            <v>1200</v>
          </cell>
          <cell r="F56307">
            <v>44075.264965277776</v>
          </cell>
          <cell r="G56307">
            <v>0</v>
          </cell>
        </row>
        <row r="56308">
          <cell r="A56308">
            <v>268408</v>
          </cell>
          <cell r="B56308">
            <v>8834</v>
          </cell>
          <cell r="C56308">
            <v>44179.153229166674</v>
          </cell>
          <cell r="D56308">
            <v>13102</v>
          </cell>
          <cell r="E56308">
            <v>0</v>
          </cell>
          <cell r="F56308">
            <v>44166.357349537036</v>
          </cell>
          <cell r="G56308">
            <v>0</v>
          </cell>
        </row>
        <row r="56309">
          <cell r="A56309">
            <v>268414</v>
          </cell>
          <cell r="B56309">
            <v>4567</v>
          </cell>
          <cell r="C56309">
            <v>44179.153449074067</v>
          </cell>
          <cell r="D56309">
            <v>1194</v>
          </cell>
          <cell r="E56309">
            <v>1200</v>
          </cell>
          <cell r="F56309">
            <v>44136.667731481481</v>
          </cell>
          <cell r="G56309">
            <v>0</v>
          </cell>
        </row>
        <row r="56310">
          <cell r="A56310">
            <v>268421</v>
          </cell>
          <cell r="B56310">
            <v>6468</v>
          </cell>
          <cell r="C56310">
            <v>44179.154282407413</v>
          </cell>
          <cell r="D56310">
            <v>13670</v>
          </cell>
          <cell r="E56310">
            <v>0</v>
          </cell>
          <cell r="F56310">
            <v>44014.365486111114</v>
          </cell>
          <cell r="G56310">
            <v>0</v>
          </cell>
        </row>
        <row r="56311">
          <cell r="A56311">
            <v>268425</v>
          </cell>
          <cell r="B56311">
            <v>6068</v>
          </cell>
          <cell r="C56311">
            <v>44179.155891203707</v>
          </cell>
          <cell r="D56311">
            <v>1897</v>
          </cell>
          <cell r="E56311">
            <v>1200</v>
          </cell>
          <cell r="F56311">
            <v>44166.034872685188</v>
          </cell>
          <cell r="G56311">
            <v>0</v>
          </cell>
        </row>
        <row r="56312">
          <cell r="A56312">
            <v>268427</v>
          </cell>
          <cell r="B56312">
            <v>9054</v>
          </cell>
          <cell r="C56312">
            <v>44179.158437500002</v>
          </cell>
          <cell r="D56312">
            <v>7878</v>
          </cell>
          <cell r="E56312">
            <v>1200</v>
          </cell>
          <cell r="F56312">
            <v>43891.070462962962</v>
          </cell>
          <cell r="G56312">
            <v>0</v>
          </cell>
        </row>
        <row r="56313">
          <cell r="A56313">
            <v>268434</v>
          </cell>
          <cell r="B56313">
            <v>12860</v>
          </cell>
          <cell r="C56313">
            <v>44179.159421296303</v>
          </cell>
          <cell r="D56313">
            <v>12950</v>
          </cell>
          <cell r="E56313">
            <v>1200</v>
          </cell>
          <cell r="F56313">
            <v>44166.169814814813</v>
          </cell>
          <cell r="G56313">
            <v>0</v>
          </cell>
        </row>
        <row r="56314">
          <cell r="A56314">
            <v>268436</v>
          </cell>
          <cell r="B56314">
            <v>11643</v>
          </cell>
          <cell r="C56314">
            <v>44179.161307870367</v>
          </cell>
          <cell r="D56314">
            <v>4283</v>
          </cell>
          <cell r="E56314">
            <v>1200</v>
          </cell>
          <cell r="F56314">
            <v>43983.649594907409</v>
          </cell>
          <cell r="G56314">
            <v>0</v>
          </cell>
        </row>
        <row r="56315">
          <cell r="A56315">
            <v>268443</v>
          </cell>
          <cell r="B56315">
            <v>10248</v>
          </cell>
          <cell r="C56315">
            <v>44179.166875000003</v>
          </cell>
          <cell r="D56315">
            <v>3528</v>
          </cell>
          <cell r="E56315">
            <v>1200</v>
          </cell>
          <cell r="F56315">
            <v>43832.253541666665</v>
          </cell>
          <cell r="G56315">
            <v>0</v>
          </cell>
        </row>
        <row r="56316">
          <cell r="A56316">
            <v>268445</v>
          </cell>
          <cell r="B56316">
            <v>10457</v>
          </cell>
          <cell r="C56316">
            <v>44179.169085648151</v>
          </cell>
          <cell r="D56316">
            <v>4284</v>
          </cell>
          <cell r="E56316">
            <v>1200</v>
          </cell>
          <cell r="F56316">
            <v>43922.838472222225</v>
          </cell>
          <cell r="G56316">
            <v>0</v>
          </cell>
        </row>
        <row r="56317">
          <cell r="A56317">
            <v>268450</v>
          </cell>
          <cell r="B56317">
            <v>9380</v>
          </cell>
          <cell r="C56317">
            <v>44179.170393518521</v>
          </cell>
          <cell r="D56317">
            <v>13184</v>
          </cell>
          <cell r="E56317">
            <v>1200</v>
          </cell>
          <cell r="F56317">
            <v>43832.858287037037</v>
          </cell>
          <cell r="G56317">
            <v>0</v>
          </cell>
        </row>
        <row r="56318">
          <cell r="A56318">
            <v>268457</v>
          </cell>
          <cell r="B56318">
            <v>1778</v>
          </cell>
          <cell r="C56318">
            <v>44179.171076388891</v>
          </cell>
          <cell r="D56318">
            <v>4972</v>
          </cell>
          <cell r="E56318">
            <v>1200</v>
          </cell>
          <cell r="F56318">
            <v>43952.029305555552</v>
          </cell>
          <cell r="G56318">
            <v>0</v>
          </cell>
        </row>
        <row r="56319">
          <cell r="A56319">
            <v>268458</v>
          </cell>
          <cell r="B56319">
            <v>4267</v>
          </cell>
          <cell r="C56319">
            <v>44179.172349537039</v>
          </cell>
          <cell r="D56319">
            <v>4236</v>
          </cell>
          <cell r="E56319">
            <v>1200</v>
          </cell>
          <cell r="F56319">
            <v>44013.682164351849</v>
          </cell>
          <cell r="G56319">
            <v>0</v>
          </cell>
        </row>
        <row r="56320">
          <cell r="A56320">
            <v>268461</v>
          </cell>
          <cell r="B56320">
            <v>6998</v>
          </cell>
          <cell r="C56320">
            <v>44179.174837962957</v>
          </cell>
          <cell r="D56320">
            <v>1897</v>
          </cell>
          <cell r="E56320">
            <v>1200</v>
          </cell>
          <cell r="F56320">
            <v>44166.034872685188</v>
          </cell>
          <cell r="G56320">
            <v>0</v>
          </cell>
        </row>
        <row r="56321">
          <cell r="A56321">
            <v>268464</v>
          </cell>
          <cell r="B56321">
            <v>9766</v>
          </cell>
          <cell r="C56321">
            <v>44179.176828703698</v>
          </cell>
          <cell r="D56321">
            <v>7978</v>
          </cell>
          <cell r="E56321">
            <v>1200</v>
          </cell>
          <cell r="F56321">
            <v>44076.571203703701</v>
          </cell>
          <cell r="G56321">
            <v>0</v>
          </cell>
        </row>
        <row r="56322">
          <cell r="A56322">
            <v>268466</v>
          </cell>
          <cell r="B56322">
            <v>4113</v>
          </cell>
          <cell r="C56322">
            <v>44179.177210648151</v>
          </cell>
          <cell r="D56322">
            <v>4476</v>
          </cell>
          <cell r="E56322">
            <v>1200</v>
          </cell>
          <cell r="F56322">
            <v>44014.172569444447</v>
          </cell>
          <cell r="G56322">
            <v>0</v>
          </cell>
        </row>
        <row r="56323">
          <cell r="A56323">
            <v>268471</v>
          </cell>
          <cell r="B56323">
            <v>12738</v>
          </cell>
          <cell r="C56323">
            <v>44179.187175925923</v>
          </cell>
          <cell r="D56323">
            <v>2405</v>
          </cell>
          <cell r="E56323">
            <v>1200</v>
          </cell>
          <cell r="F56323">
            <v>43891.569097222222</v>
          </cell>
          <cell r="G56323">
            <v>0</v>
          </cell>
        </row>
        <row r="56324">
          <cell r="A56324">
            <v>268475</v>
          </cell>
          <cell r="B56324">
            <v>6824</v>
          </cell>
          <cell r="C56324">
            <v>44179.193159722221</v>
          </cell>
          <cell r="D56324">
            <v>11835</v>
          </cell>
          <cell r="E56324">
            <v>1200</v>
          </cell>
          <cell r="F56324">
            <v>43922.844085648147</v>
          </cell>
          <cell r="G56324">
            <v>0</v>
          </cell>
        </row>
        <row r="56325">
          <cell r="A56325">
            <v>268481</v>
          </cell>
          <cell r="B56325">
            <v>3909</v>
          </cell>
          <cell r="C56325">
            <v>44179.194085648152</v>
          </cell>
          <cell r="D56325">
            <v>12711</v>
          </cell>
          <cell r="E56325">
            <v>1200</v>
          </cell>
          <cell r="F56325">
            <v>43862.756041666667</v>
          </cell>
          <cell r="G56325">
            <v>0</v>
          </cell>
        </row>
        <row r="56326">
          <cell r="A56326">
            <v>268487</v>
          </cell>
          <cell r="B56326">
            <v>7211</v>
          </cell>
          <cell r="C56326">
            <v>44179.197384259263</v>
          </cell>
          <cell r="D56326">
            <v>8590</v>
          </cell>
          <cell r="E56326">
            <v>1200</v>
          </cell>
          <cell r="F56326">
            <v>44136.293263888889</v>
          </cell>
          <cell r="G56326">
            <v>0</v>
          </cell>
        </row>
        <row r="56327">
          <cell r="A56327">
            <v>268493</v>
          </cell>
          <cell r="B56327">
            <v>7235</v>
          </cell>
          <cell r="C56327">
            <v>44179.197962962957</v>
          </cell>
          <cell r="D56327">
            <v>5952</v>
          </cell>
          <cell r="E56327">
            <v>1200</v>
          </cell>
          <cell r="F56327">
            <v>44013.2809837963</v>
          </cell>
          <cell r="G56327">
            <v>0</v>
          </cell>
        </row>
        <row r="56328">
          <cell r="A56328">
            <v>268500</v>
          </cell>
          <cell r="B56328">
            <v>12329</v>
          </cell>
          <cell r="C56328">
            <v>44179.204780092587</v>
          </cell>
          <cell r="D56328">
            <v>10781</v>
          </cell>
          <cell r="E56328">
            <v>1200</v>
          </cell>
          <cell r="F56328">
            <v>44076.168495370373</v>
          </cell>
          <cell r="G56328">
            <v>0</v>
          </cell>
        </row>
        <row r="56329">
          <cell r="A56329">
            <v>268506</v>
          </cell>
          <cell r="B56329">
            <v>7295</v>
          </cell>
          <cell r="C56329">
            <v>44179.205972222233</v>
          </cell>
          <cell r="D56329">
            <v>2628</v>
          </cell>
          <cell r="E56329">
            <v>1200</v>
          </cell>
          <cell r="F56329">
            <v>44077.032141203701</v>
          </cell>
          <cell r="G56329">
            <v>0</v>
          </cell>
        </row>
        <row r="56330">
          <cell r="A56330">
            <v>268509</v>
          </cell>
          <cell r="B56330">
            <v>8651</v>
          </cell>
          <cell r="C56330">
            <v>44179.208645833343</v>
          </cell>
          <cell r="D56330">
            <v>310</v>
          </cell>
          <cell r="E56330">
            <v>1200</v>
          </cell>
          <cell r="F56330">
            <v>44105.154143518521</v>
          </cell>
          <cell r="G56330">
            <v>0</v>
          </cell>
        </row>
        <row r="56331">
          <cell r="A56331">
            <v>268513</v>
          </cell>
          <cell r="B56331">
            <v>4682</v>
          </cell>
          <cell r="C56331">
            <v>44179.209513888891</v>
          </cell>
          <cell r="D56331">
            <v>2338</v>
          </cell>
          <cell r="E56331">
            <v>1200</v>
          </cell>
          <cell r="F56331">
            <v>43952.015902777777</v>
          </cell>
          <cell r="G56331">
            <v>0</v>
          </cell>
        </row>
        <row r="56332">
          <cell r="A56332">
            <v>268518</v>
          </cell>
          <cell r="B56332">
            <v>6792</v>
          </cell>
          <cell r="C56332">
            <v>44179.210775462961</v>
          </cell>
          <cell r="D56332">
            <v>11285</v>
          </cell>
          <cell r="E56332">
            <v>1200</v>
          </cell>
          <cell r="F56332">
            <v>43833.440925925926</v>
          </cell>
          <cell r="G56332">
            <v>0</v>
          </cell>
        </row>
        <row r="56333">
          <cell r="A56333">
            <v>268525</v>
          </cell>
          <cell r="B56333">
            <v>10096</v>
          </cell>
          <cell r="C56333">
            <v>44179.211817129632</v>
          </cell>
          <cell r="D56333">
            <v>5893</v>
          </cell>
          <cell r="E56333">
            <v>1200</v>
          </cell>
          <cell r="F56333">
            <v>44075.811689814815</v>
          </cell>
          <cell r="G56333">
            <v>0</v>
          </cell>
        </row>
        <row r="56334">
          <cell r="A56334">
            <v>268529</v>
          </cell>
          <cell r="B56334">
            <v>7086</v>
          </cell>
          <cell r="C56334">
            <v>44179.213842592602</v>
          </cell>
          <cell r="D56334">
            <v>11726</v>
          </cell>
          <cell r="E56334">
            <v>1200</v>
          </cell>
          <cell r="F56334">
            <v>43835.526423611111</v>
          </cell>
          <cell r="G56334">
            <v>0</v>
          </cell>
        </row>
        <row r="56335">
          <cell r="A56335">
            <v>268530</v>
          </cell>
          <cell r="B56335">
            <v>13374</v>
          </cell>
          <cell r="C56335">
            <v>44179.217430555553</v>
          </cell>
          <cell r="D56335">
            <v>6631</v>
          </cell>
          <cell r="E56335">
            <v>1200</v>
          </cell>
          <cell r="F56335">
            <v>43952.977141203701</v>
          </cell>
          <cell r="G56335">
            <v>0</v>
          </cell>
        </row>
        <row r="56336">
          <cell r="A56336">
            <v>268531</v>
          </cell>
          <cell r="B56336">
            <v>9439</v>
          </cell>
          <cell r="C56336">
            <v>44179.219976851848</v>
          </cell>
          <cell r="D56336">
            <v>5709</v>
          </cell>
          <cell r="E56336">
            <v>1200</v>
          </cell>
          <cell r="F56336">
            <v>44166.081365740742</v>
          </cell>
          <cell r="G56336">
            <v>0</v>
          </cell>
        </row>
        <row r="56337">
          <cell r="A56337">
            <v>268533</v>
          </cell>
          <cell r="B56337">
            <v>13624</v>
          </cell>
          <cell r="C56337">
            <v>44179.222685185188</v>
          </cell>
          <cell r="D56337">
            <v>12504</v>
          </cell>
          <cell r="E56337">
            <v>1200</v>
          </cell>
          <cell r="F56337">
            <v>43833.397569444445</v>
          </cell>
          <cell r="G56337">
            <v>0</v>
          </cell>
        </row>
        <row r="56338">
          <cell r="A56338">
            <v>268534</v>
          </cell>
          <cell r="B56338">
            <v>7561</v>
          </cell>
          <cell r="C56338">
            <v>44179.225937499999</v>
          </cell>
          <cell r="D56338">
            <v>2360</v>
          </cell>
          <cell r="E56338">
            <v>1200</v>
          </cell>
          <cell r="F56338">
            <v>44136.161643518521</v>
          </cell>
          <cell r="G56338">
            <v>0</v>
          </cell>
        </row>
        <row r="56339">
          <cell r="A56339">
            <v>268537</v>
          </cell>
          <cell r="B56339">
            <v>1365</v>
          </cell>
          <cell r="C56339">
            <v>44179.226226851853</v>
          </cell>
          <cell r="D56339">
            <v>8404</v>
          </cell>
          <cell r="E56339">
            <v>1200</v>
          </cell>
          <cell r="F56339">
            <v>43862.8516087963</v>
          </cell>
          <cell r="G56339">
            <v>0</v>
          </cell>
        </row>
        <row r="56340">
          <cell r="A56340">
            <v>268540</v>
          </cell>
          <cell r="B56340">
            <v>320</v>
          </cell>
          <cell r="C56340">
            <v>44179.230821759258</v>
          </cell>
          <cell r="D56340">
            <v>2953</v>
          </cell>
          <cell r="E56340">
            <v>1200</v>
          </cell>
          <cell r="F56340">
            <v>44105.430879629632</v>
          </cell>
          <cell r="G56340">
            <v>0</v>
          </cell>
        </row>
        <row r="56341">
          <cell r="A56341">
            <v>268541</v>
          </cell>
          <cell r="B56341">
            <v>3909</v>
          </cell>
          <cell r="C56341">
            <v>44179.232129629629</v>
          </cell>
          <cell r="D56341">
            <v>3788</v>
          </cell>
          <cell r="E56341">
            <v>960</v>
          </cell>
          <cell r="F56341">
            <v>44075.480567129627</v>
          </cell>
          <cell r="G56341">
            <v>0</v>
          </cell>
        </row>
        <row r="56342">
          <cell r="A56342">
            <v>268542</v>
          </cell>
          <cell r="B56342">
            <v>2879</v>
          </cell>
          <cell r="C56342">
            <v>44179.236203703702</v>
          </cell>
          <cell r="D56342">
            <v>10304</v>
          </cell>
          <cell r="E56342">
            <v>1200</v>
          </cell>
          <cell r="F56342">
            <v>43891.918229166666</v>
          </cell>
          <cell r="G56342">
            <v>0</v>
          </cell>
        </row>
        <row r="56343">
          <cell r="A56343">
            <v>268547</v>
          </cell>
          <cell r="B56343">
            <v>4428</v>
          </cell>
          <cell r="C56343">
            <v>44179.236550925933</v>
          </cell>
          <cell r="D56343">
            <v>5952</v>
          </cell>
          <cell r="E56343">
            <v>1200</v>
          </cell>
          <cell r="F56343">
            <v>44013.2809837963</v>
          </cell>
          <cell r="G56343">
            <v>0</v>
          </cell>
        </row>
        <row r="56344">
          <cell r="A56344">
            <v>268552</v>
          </cell>
          <cell r="B56344">
            <v>944</v>
          </cell>
          <cell r="C56344">
            <v>44179.239178240743</v>
          </cell>
          <cell r="D56344">
            <v>8530</v>
          </cell>
          <cell r="E56344">
            <v>1200</v>
          </cell>
          <cell r="F56344">
            <v>44136.910833333335</v>
          </cell>
          <cell r="G56344">
            <v>0</v>
          </cell>
        </row>
        <row r="56345">
          <cell r="A56345">
            <v>268556</v>
          </cell>
          <cell r="B56345">
            <v>4567</v>
          </cell>
          <cell r="C56345">
            <v>44179.246550925927</v>
          </cell>
          <cell r="D56345">
            <v>2096</v>
          </cell>
          <cell r="E56345">
            <v>1200</v>
          </cell>
          <cell r="F56345">
            <v>44044.189236111109</v>
          </cell>
          <cell r="G56345">
            <v>0</v>
          </cell>
        </row>
        <row r="56346">
          <cell r="A56346">
            <v>268559</v>
          </cell>
          <cell r="B56346">
            <v>1422</v>
          </cell>
          <cell r="C56346">
            <v>44179.246898148151</v>
          </cell>
          <cell r="D56346">
            <v>10304</v>
          </cell>
          <cell r="E56346">
            <v>1200</v>
          </cell>
          <cell r="F56346">
            <v>43891.918229166666</v>
          </cell>
          <cell r="G56346">
            <v>0</v>
          </cell>
        </row>
        <row r="56347">
          <cell r="A56347">
            <v>268561</v>
          </cell>
          <cell r="B56347">
            <v>10205</v>
          </cell>
          <cell r="C56347">
            <v>44179.247291666667</v>
          </cell>
          <cell r="D56347">
            <v>7062</v>
          </cell>
          <cell r="E56347">
            <v>1200</v>
          </cell>
          <cell r="F56347">
            <v>43832.040196759262</v>
          </cell>
          <cell r="G56347">
            <v>0</v>
          </cell>
        </row>
        <row r="56348">
          <cell r="A56348">
            <v>268566</v>
          </cell>
          <cell r="B56348">
            <v>10096</v>
          </cell>
          <cell r="C56348">
            <v>44179.254618055558</v>
          </cell>
          <cell r="D56348">
            <v>2343</v>
          </cell>
          <cell r="E56348">
            <v>960</v>
          </cell>
          <cell r="F56348">
            <v>43952.033032407409</v>
          </cell>
          <cell r="G56348">
            <v>0</v>
          </cell>
        </row>
        <row r="56349">
          <cell r="A56349">
            <v>268569</v>
          </cell>
          <cell r="B56349">
            <v>3404</v>
          </cell>
          <cell r="C56349">
            <v>44179.256307870368</v>
          </cell>
          <cell r="D56349">
            <v>10897</v>
          </cell>
          <cell r="E56349">
            <v>1200</v>
          </cell>
          <cell r="F56349">
            <v>44105.438530092593</v>
          </cell>
          <cell r="G56349">
            <v>0</v>
          </cell>
        </row>
        <row r="56350">
          <cell r="A56350">
            <v>268574</v>
          </cell>
          <cell r="B56350">
            <v>10669</v>
          </cell>
          <cell r="C56350">
            <v>44179.259444444448</v>
          </cell>
          <cell r="D56350">
            <v>4946</v>
          </cell>
          <cell r="E56350">
            <v>960</v>
          </cell>
          <cell r="F56350">
            <v>44013.952685185184</v>
          </cell>
          <cell r="G56350">
            <v>0</v>
          </cell>
        </row>
        <row r="56351">
          <cell r="A56351">
            <v>268579</v>
          </cell>
          <cell r="B56351">
            <v>1396</v>
          </cell>
          <cell r="C56351">
            <v>44179.266493055547</v>
          </cell>
          <cell r="D56351">
            <v>1416</v>
          </cell>
          <cell r="E56351">
            <v>1200</v>
          </cell>
          <cell r="F56351">
            <v>44075.540567129632</v>
          </cell>
          <cell r="G56351">
            <v>0</v>
          </cell>
        </row>
        <row r="56352">
          <cell r="A56352">
            <v>268586</v>
          </cell>
          <cell r="B56352">
            <v>13873</v>
          </cell>
          <cell r="C56352">
            <v>44179.267870370371</v>
          </cell>
          <cell r="D56352">
            <v>2688</v>
          </cell>
          <cell r="E56352">
            <v>1200</v>
          </cell>
          <cell r="F56352">
            <v>44015.97284722222</v>
          </cell>
          <cell r="G56352">
            <v>0</v>
          </cell>
        </row>
        <row r="56353">
          <cell r="A56353">
            <v>268593</v>
          </cell>
          <cell r="B56353">
            <v>12990</v>
          </cell>
          <cell r="C56353">
            <v>44179.27002314815</v>
          </cell>
          <cell r="D56353">
            <v>310</v>
          </cell>
          <cell r="E56353">
            <v>1200</v>
          </cell>
          <cell r="F56353">
            <v>44105.154143518521</v>
          </cell>
          <cell r="G56353">
            <v>0</v>
          </cell>
        </row>
        <row r="56354">
          <cell r="A56354">
            <v>268596</v>
          </cell>
          <cell r="B56354">
            <v>13532</v>
          </cell>
          <cell r="C56354">
            <v>44179.275000000001</v>
          </cell>
          <cell r="D56354">
            <v>2271</v>
          </cell>
          <cell r="E56354">
            <v>1200</v>
          </cell>
          <cell r="F56354">
            <v>43922.063993055555</v>
          </cell>
          <cell r="G56354">
            <v>0</v>
          </cell>
        </row>
        <row r="56355">
          <cell r="A56355">
            <v>268602</v>
          </cell>
          <cell r="B56355">
            <v>3435</v>
          </cell>
          <cell r="C56355">
            <v>44179.280543981477</v>
          </cell>
          <cell r="D56355">
            <v>9889</v>
          </cell>
          <cell r="E56355">
            <v>1200</v>
          </cell>
          <cell r="F56355">
            <v>44166.999039351853</v>
          </cell>
          <cell r="G56355">
            <v>0</v>
          </cell>
        </row>
        <row r="56356">
          <cell r="A56356">
            <v>268609</v>
          </cell>
          <cell r="B56356">
            <v>8329</v>
          </cell>
          <cell r="C56356">
            <v>44179.281851851847</v>
          </cell>
          <cell r="D56356">
            <v>1834</v>
          </cell>
          <cell r="E56356">
            <v>960</v>
          </cell>
          <cell r="F56356">
            <v>44045.603078703702</v>
          </cell>
          <cell r="G56356">
            <v>0</v>
          </cell>
        </row>
        <row r="56357">
          <cell r="A56357">
            <v>268615</v>
          </cell>
          <cell r="B56357">
            <v>1915</v>
          </cell>
          <cell r="C56357">
            <v>44179.282789351862</v>
          </cell>
          <cell r="D56357">
            <v>8508</v>
          </cell>
          <cell r="E56357">
            <v>1200</v>
          </cell>
          <cell r="F56357">
            <v>43831.426666666666</v>
          </cell>
          <cell r="G56357">
            <v>0</v>
          </cell>
        </row>
        <row r="56358">
          <cell r="A56358">
            <v>268620</v>
          </cell>
          <cell r="B56358">
            <v>4277</v>
          </cell>
          <cell r="C56358">
            <v>44179.28564814815</v>
          </cell>
          <cell r="D56358">
            <v>9193</v>
          </cell>
          <cell r="E56358">
            <v>1200</v>
          </cell>
          <cell r="F56358">
            <v>43922.429456018515</v>
          </cell>
          <cell r="G56358">
            <v>0</v>
          </cell>
        </row>
        <row r="56359">
          <cell r="A56359">
            <v>268627</v>
          </cell>
          <cell r="B56359">
            <v>4468</v>
          </cell>
          <cell r="C56359">
            <v>44179.291226851848</v>
          </cell>
          <cell r="D56359">
            <v>2628</v>
          </cell>
          <cell r="E56359">
            <v>1200</v>
          </cell>
          <cell r="F56359">
            <v>44077.032141203701</v>
          </cell>
          <cell r="G56359">
            <v>0</v>
          </cell>
        </row>
        <row r="56360">
          <cell r="A56360">
            <v>268632</v>
          </cell>
          <cell r="B56360">
            <v>10906</v>
          </cell>
          <cell r="C56360">
            <v>44179.291631944441</v>
          </cell>
          <cell r="D56360">
            <v>2405</v>
          </cell>
          <cell r="E56360">
            <v>1200</v>
          </cell>
          <cell r="F56360">
            <v>43891.569097222222</v>
          </cell>
          <cell r="G56360">
            <v>0</v>
          </cell>
        </row>
        <row r="56361">
          <cell r="A56361">
            <v>268635</v>
          </cell>
          <cell r="B56361">
            <v>1947</v>
          </cell>
          <cell r="C56361">
            <v>44179.29414351852</v>
          </cell>
          <cell r="D56361">
            <v>6470</v>
          </cell>
          <cell r="E56361">
            <v>1200</v>
          </cell>
          <cell r="F56361">
            <v>44075.470451388886</v>
          </cell>
          <cell r="G56361">
            <v>0</v>
          </cell>
        </row>
        <row r="56362">
          <cell r="A56362">
            <v>268636</v>
          </cell>
          <cell r="B56362">
            <v>8231</v>
          </cell>
          <cell r="C56362">
            <v>44179.297280092593</v>
          </cell>
          <cell r="D56362">
            <v>10869</v>
          </cell>
          <cell r="E56362">
            <v>1200</v>
          </cell>
          <cell r="F56362">
            <v>44105.638993055552</v>
          </cell>
          <cell r="G56362">
            <v>0</v>
          </cell>
        </row>
        <row r="56363">
          <cell r="A56363">
            <v>268641</v>
          </cell>
          <cell r="B56363">
            <v>4428</v>
          </cell>
          <cell r="C56363">
            <v>44179.299363425933</v>
          </cell>
          <cell r="D56363">
            <v>6844</v>
          </cell>
          <cell r="E56363">
            <v>1200</v>
          </cell>
          <cell r="F56363">
            <v>43891.224456018521</v>
          </cell>
          <cell r="G56363">
            <v>0</v>
          </cell>
        </row>
        <row r="56364">
          <cell r="A56364">
            <v>268646</v>
          </cell>
          <cell r="B56364">
            <v>1868</v>
          </cell>
          <cell r="C56364">
            <v>44179.306030092594</v>
          </cell>
          <cell r="D56364">
            <v>4476</v>
          </cell>
          <cell r="E56364">
            <v>960</v>
          </cell>
          <cell r="F56364">
            <v>44014.172569444447</v>
          </cell>
          <cell r="G56364">
            <v>0</v>
          </cell>
        </row>
        <row r="56365">
          <cell r="A56365">
            <v>268648</v>
          </cell>
          <cell r="B56365">
            <v>11727</v>
          </cell>
          <cell r="C56365">
            <v>44179.306134259263</v>
          </cell>
          <cell r="D56365">
            <v>9752</v>
          </cell>
          <cell r="E56365">
            <v>960</v>
          </cell>
          <cell r="F56365">
            <v>44105.054895833331</v>
          </cell>
          <cell r="G56365">
            <v>0</v>
          </cell>
        </row>
        <row r="56366">
          <cell r="A56366">
            <v>268653</v>
          </cell>
          <cell r="B56366">
            <v>1905</v>
          </cell>
          <cell r="C56366">
            <v>44179.308958333328</v>
          </cell>
          <cell r="D56366">
            <v>3788</v>
          </cell>
          <cell r="E56366">
            <v>1200</v>
          </cell>
          <cell r="F56366">
            <v>44075.480567129627</v>
          </cell>
          <cell r="G56366">
            <v>0</v>
          </cell>
        </row>
        <row r="56367">
          <cell r="A56367">
            <v>268656</v>
          </cell>
          <cell r="B56367">
            <v>7458</v>
          </cell>
          <cell r="C56367">
            <v>44179.311469907407</v>
          </cell>
          <cell r="D56367">
            <v>7062</v>
          </cell>
          <cell r="E56367">
            <v>0</v>
          </cell>
          <cell r="F56367">
            <v>43832.040196759262</v>
          </cell>
          <cell r="G56367">
            <v>0</v>
          </cell>
        </row>
        <row r="56368">
          <cell r="A56368">
            <v>268658</v>
          </cell>
          <cell r="B56368">
            <v>2214</v>
          </cell>
          <cell r="C56368">
            <v>44179.311828703707</v>
          </cell>
          <cell r="D56368">
            <v>2491</v>
          </cell>
          <cell r="E56368">
            <v>1200</v>
          </cell>
          <cell r="F56368">
            <v>44136.620497685188</v>
          </cell>
          <cell r="G56368">
            <v>0</v>
          </cell>
        </row>
        <row r="56369">
          <cell r="A56369">
            <v>268665</v>
          </cell>
          <cell r="B56369">
            <v>5449</v>
          </cell>
          <cell r="C56369">
            <v>44179.313368055547</v>
          </cell>
          <cell r="D56369">
            <v>4293</v>
          </cell>
          <cell r="E56369">
            <v>0</v>
          </cell>
          <cell r="F56369">
            <v>44136.118472222224</v>
          </cell>
          <cell r="G56369">
            <v>0</v>
          </cell>
        </row>
        <row r="56370">
          <cell r="A56370">
            <v>268671</v>
          </cell>
          <cell r="B56370">
            <v>3514</v>
          </cell>
          <cell r="C56370">
            <v>44179.316284722219</v>
          </cell>
          <cell r="D56370">
            <v>8530</v>
          </cell>
          <cell r="E56370">
            <v>1200</v>
          </cell>
          <cell r="F56370">
            <v>44136.910833333335</v>
          </cell>
          <cell r="G56370">
            <v>0</v>
          </cell>
        </row>
        <row r="56371">
          <cell r="A56371">
            <v>268673</v>
          </cell>
          <cell r="B56371">
            <v>13531</v>
          </cell>
          <cell r="C56371">
            <v>44179.318252314813</v>
          </cell>
          <cell r="D56371">
            <v>1305</v>
          </cell>
          <cell r="E56371">
            <v>1200</v>
          </cell>
          <cell r="F56371">
            <v>43922.021249999998</v>
          </cell>
          <cell r="G56371">
            <v>0</v>
          </cell>
        </row>
        <row r="56372">
          <cell r="A56372">
            <v>268680</v>
          </cell>
          <cell r="B56372">
            <v>238</v>
          </cell>
          <cell r="C56372">
            <v>44179.319097222222</v>
          </cell>
          <cell r="D56372">
            <v>4499</v>
          </cell>
          <cell r="E56372">
            <v>1200</v>
          </cell>
          <cell r="F56372">
            <v>44015.753518518519</v>
          </cell>
          <cell r="G56372">
            <v>0</v>
          </cell>
        </row>
        <row r="56373">
          <cell r="A56373">
            <v>268685</v>
          </cell>
          <cell r="B56373">
            <v>6328</v>
          </cell>
          <cell r="C56373">
            <v>44179.3203587963</v>
          </cell>
          <cell r="D56373">
            <v>2780</v>
          </cell>
          <cell r="E56373">
            <v>1200</v>
          </cell>
          <cell r="F56373">
            <v>44044.350624999999</v>
          </cell>
          <cell r="G56373">
            <v>0</v>
          </cell>
        </row>
        <row r="56374">
          <cell r="A56374">
            <v>268692</v>
          </cell>
          <cell r="B56374">
            <v>5592</v>
          </cell>
          <cell r="C56374">
            <v>44179.336886574078</v>
          </cell>
          <cell r="D56374">
            <v>9982</v>
          </cell>
          <cell r="E56374">
            <v>1200</v>
          </cell>
          <cell r="F56374">
            <v>43952.199270833335</v>
          </cell>
          <cell r="G56374">
            <v>0</v>
          </cell>
        </row>
        <row r="56375">
          <cell r="A56375">
            <v>268693</v>
          </cell>
          <cell r="B56375">
            <v>2801</v>
          </cell>
          <cell r="C56375">
            <v>44179.337013888893</v>
          </cell>
          <cell r="D56375">
            <v>11922</v>
          </cell>
          <cell r="E56375">
            <v>1200</v>
          </cell>
          <cell r="F56375">
            <v>44105.534861111111</v>
          </cell>
          <cell r="G56375">
            <v>0</v>
          </cell>
        </row>
        <row r="56376">
          <cell r="A56376">
            <v>268694</v>
          </cell>
          <cell r="B56376">
            <v>1967</v>
          </cell>
          <cell r="C56376">
            <v>44179.338761574072</v>
          </cell>
          <cell r="D56376">
            <v>8501</v>
          </cell>
          <cell r="E56376">
            <v>1200</v>
          </cell>
          <cell r="F56376">
            <v>44166.429490740738</v>
          </cell>
          <cell r="G56376">
            <v>0</v>
          </cell>
        </row>
        <row r="56377">
          <cell r="A56377">
            <v>268696</v>
          </cell>
          <cell r="B56377">
            <v>446</v>
          </cell>
          <cell r="C56377">
            <v>44179.34952546296</v>
          </cell>
          <cell r="D56377">
            <v>4947</v>
          </cell>
          <cell r="E56377">
            <v>960</v>
          </cell>
          <cell r="F56377">
            <v>43983.628136574072</v>
          </cell>
          <cell r="G56377">
            <v>0</v>
          </cell>
        </row>
        <row r="56378">
          <cell r="A56378">
            <v>268703</v>
          </cell>
          <cell r="B56378">
            <v>9029</v>
          </cell>
          <cell r="C56378">
            <v>44179.352071759262</v>
          </cell>
          <cell r="D56378">
            <v>5537</v>
          </cell>
          <cell r="E56378">
            <v>1200</v>
          </cell>
          <cell r="F56378">
            <v>43984.405729166669</v>
          </cell>
          <cell r="G56378">
            <v>0</v>
          </cell>
        </row>
        <row r="56379">
          <cell r="A56379">
            <v>268705</v>
          </cell>
          <cell r="B56379">
            <v>11610</v>
          </cell>
          <cell r="C56379">
            <v>44179.355092592603</v>
          </cell>
          <cell r="D56379">
            <v>10681</v>
          </cell>
          <cell r="E56379">
            <v>1200</v>
          </cell>
          <cell r="F56379">
            <v>43984.759155092594</v>
          </cell>
          <cell r="G56379">
            <v>0</v>
          </cell>
        </row>
        <row r="56380">
          <cell r="A56380">
            <v>268709</v>
          </cell>
          <cell r="B56380">
            <v>10766</v>
          </cell>
          <cell r="C56380">
            <v>44179.359618055547</v>
          </cell>
          <cell r="D56380">
            <v>10783</v>
          </cell>
          <cell r="E56380">
            <v>1200</v>
          </cell>
          <cell r="F56380">
            <v>43862.838495370372</v>
          </cell>
          <cell r="G56380">
            <v>0</v>
          </cell>
        </row>
        <row r="56381">
          <cell r="A56381">
            <v>268711</v>
          </cell>
          <cell r="B56381">
            <v>2430</v>
          </cell>
          <cell r="C56381">
            <v>44179.360671296286</v>
          </cell>
          <cell r="D56381">
            <v>9650</v>
          </cell>
          <cell r="E56381">
            <v>0</v>
          </cell>
          <cell r="F56381">
            <v>44106.247627314813</v>
          </cell>
          <cell r="G56381">
            <v>0</v>
          </cell>
        </row>
        <row r="56382">
          <cell r="A56382">
            <v>268717</v>
          </cell>
          <cell r="B56382">
            <v>1895</v>
          </cell>
          <cell r="C56382">
            <v>44179.364317129628</v>
          </cell>
          <cell r="D56382">
            <v>10807</v>
          </cell>
          <cell r="E56382">
            <v>1200</v>
          </cell>
          <cell r="F56382">
            <v>43953.841516203705</v>
          </cell>
          <cell r="G56382">
            <v>0</v>
          </cell>
        </row>
        <row r="56383">
          <cell r="A56383">
            <v>268723</v>
          </cell>
          <cell r="B56383">
            <v>6550</v>
          </cell>
          <cell r="C56383">
            <v>44179.365023148152</v>
          </cell>
          <cell r="D56383">
            <v>2780</v>
          </cell>
          <cell r="E56383">
            <v>1200</v>
          </cell>
          <cell r="F56383">
            <v>44044.350624999999</v>
          </cell>
          <cell r="G56383">
            <v>0</v>
          </cell>
        </row>
        <row r="56384">
          <cell r="A56384">
            <v>268726</v>
          </cell>
          <cell r="B56384">
            <v>7833</v>
          </cell>
          <cell r="C56384">
            <v>44179.365057870367</v>
          </cell>
          <cell r="D56384">
            <v>4972</v>
          </cell>
          <cell r="E56384">
            <v>1200</v>
          </cell>
          <cell r="F56384">
            <v>43952.029305555552</v>
          </cell>
          <cell r="G56384">
            <v>0</v>
          </cell>
        </row>
        <row r="56385">
          <cell r="A56385">
            <v>268728</v>
          </cell>
          <cell r="B56385">
            <v>6356</v>
          </cell>
          <cell r="C56385">
            <v>44179.369814814818</v>
          </cell>
          <cell r="D56385">
            <v>6351</v>
          </cell>
          <cell r="E56385">
            <v>1200</v>
          </cell>
          <cell r="F56385">
            <v>44045.819884259261</v>
          </cell>
          <cell r="G56385">
            <v>0</v>
          </cell>
        </row>
        <row r="56386">
          <cell r="A56386">
            <v>268731</v>
          </cell>
          <cell r="B56386">
            <v>1188</v>
          </cell>
          <cell r="C56386">
            <v>44179.375532407408</v>
          </cell>
          <cell r="D56386">
            <v>13110</v>
          </cell>
          <cell r="E56386">
            <v>1200</v>
          </cell>
          <cell r="F56386">
            <v>43831.863842592589</v>
          </cell>
          <cell r="G56386">
            <v>0</v>
          </cell>
        </row>
        <row r="56387">
          <cell r="A56387">
            <v>268736</v>
          </cell>
          <cell r="B56387">
            <v>8791</v>
          </cell>
          <cell r="C56387">
            <v>44179.378078703703</v>
          </cell>
          <cell r="D56387">
            <v>10347</v>
          </cell>
          <cell r="E56387">
            <v>1200</v>
          </cell>
          <cell r="F56387">
            <v>44076.1249537037</v>
          </cell>
          <cell r="G56387">
            <v>0</v>
          </cell>
        </row>
        <row r="56388">
          <cell r="A56388">
            <v>268737</v>
          </cell>
          <cell r="B56388">
            <v>4223</v>
          </cell>
          <cell r="C56388">
            <v>44179.389849537038</v>
          </cell>
          <cell r="D56388">
            <v>9608</v>
          </cell>
          <cell r="E56388">
            <v>0</v>
          </cell>
          <cell r="F56388">
            <v>44076.014999999999</v>
          </cell>
          <cell r="G56388">
            <v>0</v>
          </cell>
        </row>
        <row r="56389">
          <cell r="A56389">
            <v>268742</v>
          </cell>
          <cell r="B56389">
            <v>11187</v>
          </cell>
          <cell r="C56389">
            <v>44179.391111111108</v>
          </cell>
          <cell r="D56389">
            <v>1065</v>
          </cell>
          <cell r="E56389">
            <v>1200</v>
          </cell>
          <cell r="F56389">
            <v>44105.011678240742</v>
          </cell>
          <cell r="G56389">
            <v>0</v>
          </cell>
        </row>
        <row r="56390">
          <cell r="A56390">
            <v>268744</v>
          </cell>
          <cell r="B56390">
            <v>5574</v>
          </cell>
          <cell r="C56390">
            <v>44179.39166666667</v>
          </cell>
          <cell r="D56390">
            <v>12950</v>
          </cell>
          <cell r="E56390">
            <v>960</v>
          </cell>
          <cell r="F56390">
            <v>44166.169814814813</v>
          </cell>
          <cell r="G56390">
            <v>0</v>
          </cell>
        </row>
        <row r="56391">
          <cell r="A56391">
            <v>268745</v>
          </cell>
          <cell r="B56391">
            <v>5064</v>
          </cell>
          <cell r="C56391">
            <v>44179.395162037043</v>
          </cell>
          <cell r="D56391">
            <v>7569</v>
          </cell>
          <cell r="E56391">
            <v>1200</v>
          </cell>
          <cell r="F56391">
            <v>44166.333518518521</v>
          </cell>
          <cell r="G56391">
            <v>0</v>
          </cell>
        </row>
        <row r="56392">
          <cell r="A56392">
            <v>268749</v>
          </cell>
          <cell r="B56392">
            <v>10721</v>
          </cell>
          <cell r="C56392">
            <v>44179.396319444437</v>
          </cell>
          <cell r="D56392">
            <v>7978</v>
          </cell>
          <cell r="E56392">
            <v>1200</v>
          </cell>
          <cell r="F56392">
            <v>44076.571203703701</v>
          </cell>
          <cell r="G56392">
            <v>0</v>
          </cell>
        </row>
        <row r="56393">
          <cell r="A56393">
            <v>268751</v>
          </cell>
          <cell r="B56393">
            <v>13689</v>
          </cell>
          <cell r="C56393">
            <v>44179.396458333344</v>
          </cell>
          <cell r="D56393">
            <v>2780</v>
          </cell>
          <cell r="E56393">
            <v>1200</v>
          </cell>
          <cell r="F56393">
            <v>44044.350624999999</v>
          </cell>
          <cell r="G56393">
            <v>0</v>
          </cell>
        </row>
        <row r="56394">
          <cell r="A56394">
            <v>268752</v>
          </cell>
          <cell r="B56394">
            <v>3275</v>
          </cell>
          <cell r="C56394">
            <v>44179.404270833344</v>
          </cell>
          <cell r="D56394">
            <v>2428</v>
          </cell>
          <cell r="E56394">
            <v>1200</v>
          </cell>
          <cell r="F56394">
            <v>44137.493807870371</v>
          </cell>
          <cell r="G56394">
            <v>0</v>
          </cell>
        </row>
        <row r="56395">
          <cell r="A56395">
            <v>268753</v>
          </cell>
          <cell r="B56395">
            <v>13875</v>
          </cell>
          <cell r="C56395">
            <v>44179.408761574072</v>
          </cell>
          <cell r="D56395">
            <v>5537</v>
          </cell>
          <cell r="E56395">
            <v>1200</v>
          </cell>
          <cell r="F56395">
            <v>43984.405729166669</v>
          </cell>
          <cell r="G56395">
            <v>0</v>
          </cell>
        </row>
        <row r="56396">
          <cell r="A56396">
            <v>268758</v>
          </cell>
          <cell r="B56396">
            <v>4847</v>
          </cell>
          <cell r="C56396">
            <v>44179.409629629627</v>
          </cell>
          <cell r="D56396">
            <v>1849</v>
          </cell>
          <cell r="E56396">
            <v>1200</v>
          </cell>
          <cell r="F56396">
            <v>44013.146064814813</v>
          </cell>
          <cell r="G56396">
            <v>0</v>
          </cell>
        </row>
        <row r="56397">
          <cell r="A56397">
            <v>268759</v>
          </cell>
          <cell r="B56397">
            <v>9480</v>
          </cell>
          <cell r="C56397">
            <v>44179.412048611113</v>
          </cell>
          <cell r="D56397">
            <v>4283</v>
          </cell>
          <cell r="E56397">
            <v>1200</v>
          </cell>
          <cell r="F56397">
            <v>43983.649594907409</v>
          </cell>
          <cell r="G56397">
            <v>0</v>
          </cell>
        </row>
        <row r="56398">
          <cell r="A56398">
            <v>268764</v>
          </cell>
          <cell r="B56398">
            <v>2527</v>
          </cell>
          <cell r="C56398">
            <v>44179.415312500001</v>
          </cell>
          <cell r="D56398">
            <v>1329</v>
          </cell>
          <cell r="E56398">
            <v>1200</v>
          </cell>
          <cell r="F56398">
            <v>44075.264363425929</v>
          </cell>
          <cell r="G56398">
            <v>0</v>
          </cell>
        </row>
        <row r="56399">
          <cell r="A56399">
            <v>268767</v>
          </cell>
          <cell r="B56399">
            <v>4277</v>
          </cell>
          <cell r="C56399">
            <v>44179.416678240741</v>
          </cell>
          <cell r="D56399">
            <v>294</v>
          </cell>
          <cell r="E56399">
            <v>0</v>
          </cell>
          <cell r="F56399">
            <v>44105.146458333336</v>
          </cell>
          <cell r="G56399">
            <v>0</v>
          </cell>
        </row>
        <row r="56400">
          <cell r="A56400">
            <v>268771</v>
          </cell>
          <cell r="B56400">
            <v>9173</v>
          </cell>
          <cell r="C56400">
            <v>44179.417337962957</v>
          </cell>
          <cell r="D56400">
            <v>2598</v>
          </cell>
          <cell r="E56400">
            <v>1200</v>
          </cell>
          <cell r="F56400">
            <v>44137.036446759259</v>
          </cell>
          <cell r="G56400">
            <v>0</v>
          </cell>
        </row>
        <row r="56401">
          <cell r="A56401">
            <v>268776</v>
          </cell>
          <cell r="B56401">
            <v>1413</v>
          </cell>
          <cell r="C56401">
            <v>44179.418668981481</v>
          </cell>
          <cell r="D56401">
            <v>9597</v>
          </cell>
          <cell r="E56401">
            <v>1200</v>
          </cell>
          <cell r="F56401">
            <v>44044.821122685185</v>
          </cell>
          <cell r="G56401">
            <v>0</v>
          </cell>
        </row>
        <row r="56402">
          <cell r="A56402">
            <v>268780</v>
          </cell>
          <cell r="B56402">
            <v>9132</v>
          </cell>
          <cell r="C56402">
            <v>44179.420173611114</v>
          </cell>
          <cell r="D56402">
            <v>10783</v>
          </cell>
          <cell r="E56402">
            <v>1200</v>
          </cell>
          <cell r="F56402">
            <v>43862.838495370372</v>
          </cell>
          <cell r="G56402">
            <v>0</v>
          </cell>
        </row>
        <row r="56403">
          <cell r="A56403">
            <v>268786</v>
          </cell>
          <cell r="B56403">
            <v>7275</v>
          </cell>
          <cell r="C56403">
            <v>44179.433449074073</v>
          </cell>
          <cell r="D56403">
            <v>831</v>
          </cell>
          <cell r="E56403">
            <v>960</v>
          </cell>
          <cell r="F56403">
            <v>43952.334629629629</v>
          </cell>
          <cell r="G56403">
            <v>0</v>
          </cell>
        </row>
        <row r="56404">
          <cell r="A56404">
            <v>268789</v>
          </cell>
          <cell r="B56404">
            <v>12325</v>
          </cell>
          <cell r="C56404">
            <v>44179.43582175926</v>
          </cell>
          <cell r="D56404">
            <v>11214</v>
          </cell>
          <cell r="E56404">
            <v>1200</v>
          </cell>
          <cell r="F56404">
            <v>44136.094247685185</v>
          </cell>
          <cell r="G56404">
            <v>0</v>
          </cell>
        </row>
        <row r="56405">
          <cell r="A56405">
            <v>268793</v>
          </cell>
          <cell r="B56405">
            <v>4727</v>
          </cell>
          <cell r="C56405">
            <v>44179.437662037039</v>
          </cell>
          <cell r="D56405">
            <v>13853</v>
          </cell>
          <cell r="E56405">
            <v>1200</v>
          </cell>
          <cell r="F56405">
            <v>44075.264965277776</v>
          </cell>
          <cell r="G56405">
            <v>0</v>
          </cell>
        </row>
        <row r="56406">
          <cell r="A56406">
            <v>268799</v>
          </cell>
          <cell r="B56406">
            <v>7778</v>
          </cell>
          <cell r="C56406">
            <v>44179.440682870372</v>
          </cell>
          <cell r="D56406">
            <v>3788</v>
          </cell>
          <cell r="E56406">
            <v>0</v>
          </cell>
          <cell r="F56406">
            <v>44075.480567129627</v>
          </cell>
          <cell r="G56406">
            <v>0</v>
          </cell>
        </row>
        <row r="56407">
          <cell r="A56407">
            <v>268803</v>
          </cell>
          <cell r="B56407">
            <v>10845</v>
          </cell>
          <cell r="C56407">
            <v>44179.442291666674</v>
          </cell>
          <cell r="D56407">
            <v>9982</v>
          </cell>
          <cell r="E56407">
            <v>1200</v>
          </cell>
          <cell r="F56407">
            <v>43952.199270833335</v>
          </cell>
          <cell r="G56407">
            <v>0</v>
          </cell>
        </row>
        <row r="56408">
          <cell r="A56408">
            <v>268808</v>
          </cell>
          <cell r="B56408">
            <v>476</v>
          </cell>
          <cell r="C56408">
            <v>44179.447951388887</v>
          </cell>
          <cell r="D56408">
            <v>4236</v>
          </cell>
          <cell r="E56408">
            <v>1200</v>
          </cell>
          <cell r="F56408">
            <v>44013.682164351849</v>
          </cell>
          <cell r="G56408">
            <v>0</v>
          </cell>
        </row>
        <row r="56409">
          <cell r="A56409">
            <v>268814</v>
          </cell>
          <cell r="B56409">
            <v>6777</v>
          </cell>
          <cell r="C56409">
            <v>44179.449490740742</v>
          </cell>
          <cell r="D56409">
            <v>5893</v>
          </cell>
          <cell r="E56409">
            <v>1200</v>
          </cell>
          <cell r="F56409">
            <v>44075.811689814815</v>
          </cell>
          <cell r="G56409">
            <v>0</v>
          </cell>
        </row>
        <row r="56410">
          <cell r="A56410">
            <v>268817</v>
          </cell>
          <cell r="B56410">
            <v>1313</v>
          </cell>
          <cell r="C56410">
            <v>44179.452986111108</v>
          </cell>
          <cell r="D56410">
            <v>4120</v>
          </cell>
          <cell r="E56410">
            <v>1200</v>
          </cell>
          <cell r="F56410">
            <v>43952.016840277778</v>
          </cell>
          <cell r="G56410">
            <v>0</v>
          </cell>
        </row>
        <row r="56411">
          <cell r="A56411">
            <v>268819</v>
          </cell>
          <cell r="B56411">
            <v>2004</v>
          </cell>
          <cell r="C56411">
            <v>44179.454953703702</v>
          </cell>
          <cell r="D56411">
            <v>264</v>
          </cell>
          <cell r="E56411">
            <v>960</v>
          </cell>
          <cell r="F56411">
            <v>44045.331446759257</v>
          </cell>
          <cell r="G56411">
            <v>0</v>
          </cell>
        </row>
        <row r="56412">
          <cell r="A56412">
            <v>268826</v>
          </cell>
          <cell r="B56412">
            <v>13525</v>
          </cell>
          <cell r="C56412">
            <v>44179.456678240742</v>
          </cell>
          <cell r="D56412">
            <v>8530</v>
          </cell>
          <cell r="E56412">
            <v>960</v>
          </cell>
          <cell r="F56412">
            <v>44136.910833333335</v>
          </cell>
          <cell r="G56412">
            <v>0</v>
          </cell>
        </row>
        <row r="56413">
          <cell r="A56413">
            <v>268830</v>
          </cell>
          <cell r="B56413">
            <v>5159</v>
          </cell>
          <cell r="C56413">
            <v>44179.459629629629</v>
          </cell>
          <cell r="D56413">
            <v>2535</v>
          </cell>
          <cell r="E56413">
            <v>1200</v>
          </cell>
          <cell r="F56413">
            <v>44166.294965277775</v>
          </cell>
          <cell r="G56413">
            <v>0</v>
          </cell>
        </row>
        <row r="56414">
          <cell r="A56414">
            <v>268837</v>
          </cell>
          <cell r="B56414">
            <v>13769</v>
          </cell>
          <cell r="C56414">
            <v>44179.463472222233</v>
          </cell>
          <cell r="D56414">
            <v>11214</v>
          </cell>
          <cell r="E56414">
            <v>1200</v>
          </cell>
          <cell r="F56414">
            <v>44136.094247685185</v>
          </cell>
          <cell r="G56414">
            <v>0</v>
          </cell>
        </row>
        <row r="56415">
          <cell r="A56415">
            <v>268843</v>
          </cell>
          <cell r="B56415">
            <v>8220</v>
          </cell>
          <cell r="C56415">
            <v>44179.466805555552</v>
          </cell>
          <cell r="D56415">
            <v>10755</v>
          </cell>
          <cell r="E56415">
            <v>1200</v>
          </cell>
          <cell r="F56415">
            <v>44075.211076388892</v>
          </cell>
          <cell r="G56415">
            <v>0</v>
          </cell>
        </row>
        <row r="56416">
          <cell r="A56416">
            <v>268849</v>
          </cell>
          <cell r="B56416">
            <v>6935</v>
          </cell>
          <cell r="C56416">
            <v>44179.475185185183</v>
          </cell>
          <cell r="D56416">
            <v>2491</v>
          </cell>
          <cell r="E56416">
            <v>1200</v>
          </cell>
          <cell r="F56416">
            <v>44136.620497685188</v>
          </cell>
          <cell r="G56416">
            <v>0</v>
          </cell>
        </row>
        <row r="56417">
          <cell r="A56417">
            <v>268853</v>
          </cell>
          <cell r="B56417">
            <v>7235</v>
          </cell>
          <cell r="C56417">
            <v>44179.476122685177</v>
          </cell>
          <cell r="D56417">
            <v>11749</v>
          </cell>
          <cell r="E56417">
            <v>1200</v>
          </cell>
          <cell r="F56417">
            <v>44166.349050925928</v>
          </cell>
          <cell r="G56417">
            <v>0</v>
          </cell>
        </row>
        <row r="56418">
          <cell r="A56418">
            <v>268857</v>
          </cell>
          <cell r="B56418">
            <v>10787</v>
          </cell>
          <cell r="C56418">
            <v>44179.477152777778</v>
          </cell>
          <cell r="D56418">
            <v>8823</v>
          </cell>
          <cell r="E56418">
            <v>960</v>
          </cell>
          <cell r="F56418">
            <v>44136.460150462961</v>
          </cell>
          <cell r="G56418">
            <v>0</v>
          </cell>
        </row>
        <row r="56419">
          <cell r="A56419">
            <v>268861</v>
          </cell>
          <cell r="B56419">
            <v>12447</v>
          </cell>
          <cell r="C56419">
            <v>44179.485902777778</v>
          </cell>
          <cell r="D56419">
            <v>3224</v>
          </cell>
          <cell r="E56419">
            <v>1200</v>
          </cell>
          <cell r="F56419">
            <v>44136.470231481479</v>
          </cell>
          <cell r="G56419">
            <v>0</v>
          </cell>
        </row>
        <row r="56420">
          <cell r="A56420">
            <v>268868</v>
          </cell>
          <cell r="B56420">
            <v>960</v>
          </cell>
          <cell r="C56420">
            <v>44179.489039351851</v>
          </cell>
          <cell r="D56420">
            <v>4972</v>
          </cell>
          <cell r="E56420">
            <v>1200</v>
          </cell>
          <cell r="F56420">
            <v>43952.029305555552</v>
          </cell>
          <cell r="G56420">
            <v>0</v>
          </cell>
        </row>
        <row r="56421">
          <cell r="A56421">
            <v>268874</v>
          </cell>
          <cell r="B56421">
            <v>1609</v>
          </cell>
          <cell r="C56421">
            <v>44179.495324074072</v>
          </cell>
          <cell r="D56421">
            <v>7817</v>
          </cell>
          <cell r="E56421">
            <v>0</v>
          </cell>
          <cell r="F56421">
            <v>44136.682789351849</v>
          </cell>
          <cell r="G56421">
            <v>0</v>
          </cell>
        </row>
        <row r="56422">
          <cell r="A56422">
            <v>268881</v>
          </cell>
          <cell r="B56422">
            <v>13013</v>
          </cell>
          <cell r="C56422">
            <v>44179.496215277781</v>
          </cell>
          <cell r="D56422">
            <v>11529</v>
          </cell>
          <cell r="E56422">
            <v>1200</v>
          </cell>
          <cell r="F56422">
            <v>44166.238379629627</v>
          </cell>
          <cell r="G56422">
            <v>0</v>
          </cell>
        </row>
        <row r="56423">
          <cell r="A56423">
            <v>268885</v>
          </cell>
          <cell r="B56423">
            <v>6454</v>
          </cell>
          <cell r="C56423">
            <v>44179.505358796298</v>
          </cell>
          <cell r="D56423">
            <v>12094</v>
          </cell>
          <cell r="E56423">
            <v>960</v>
          </cell>
          <cell r="F56423">
            <v>44167.375254629631</v>
          </cell>
          <cell r="G56423">
            <v>0</v>
          </cell>
        </row>
        <row r="56424">
          <cell r="A56424">
            <v>268890</v>
          </cell>
          <cell r="B56424">
            <v>1162</v>
          </cell>
          <cell r="C56424">
            <v>44179.507939814823</v>
          </cell>
          <cell r="D56424">
            <v>11696</v>
          </cell>
          <cell r="E56424">
            <v>1200</v>
          </cell>
          <cell r="F56424">
            <v>44136.688506944447</v>
          </cell>
          <cell r="G56424">
            <v>0</v>
          </cell>
        </row>
        <row r="56425">
          <cell r="A56425">
            <v>268891</v>
          </cell>
          <cell r="B56425">
            <v>4469</v>
          </cell>
          <cell r="C56425">
            <v>44179.510057870371</v>
          </cell>
          <cell r="D56425">
            <v>11285</v>
          </cell>
          <cell r="E56425">
            <v>1200</v>
          </cell>
          <cell r="F56425">
            <v>43833.440925925926</v>
          </cell>
          <cell r="G56425">
            <v>0</v>
          </cell>
        </row>
        <row r="56426">
          <cell r="A56426">
            <v>268898</v>
          </cell>
          <cell r="B56426">
            <v>7983</v>
          </cell>
          <cell r="C56426">
            <v>44179.513252314813</v>
          </cell>
          <cell r="D56426">
            <v>11749</v>
          </cell>
          <cell r="E56426">
            <v>960</v>
          </cell>
          <cell r="F56426">
            <v>44166.349050925928</v>
          </cell>
          <cell r="G56426">
            <v>0</v>
          </cell>
        </row>
        <row r="56427">
          <cell r="A56427">
            <v>268900</v>
          </cell>
          <cell r="B56427">
            <v>8087</v>
          </cell>
          <cell r="C56427">
            <v>44179.515439814822</v>
          </cell>
          <cell r="D56427">
            <v>878</v>
          </cell>
          <cell r="E56427">
            <v>1200</v>
          </cell>
          <cell r="F56427">
            <v>43922.969097222223</v>
          </cell>
          <cell r="G56427">
            <v>0</v>
          </cell>
        </row>
        <row r="56428">
          <cell r="A56428">
            <v>268903</v>
          </cell>
          <cell r="B56428">
            <v>3741</v>
          </cell>
          <cell r="C56428">
            <v>44179.521724537037</v>
          </cell>
          <cell r="D56428">
            <v>5994</v>
          </cell>
          <cell r="E56428">
            <v>1200</v>
          </cell>
          <cell r="F56428">
            <v>43833.741469907407</v>
          </cell>
          <cell r="G56428">
            <v>0</v>
          </cell>
        </row>
        <row r="56429">
          <cell r="A56429">
            <v>268904</v>
          </cell>
          <cell r="B56429">
            <v>13559</v>
          </cell>
          <cell r="C56429">
            <v>44179.524652777778</v>
          </cell>
          <cell r="D56429">
            <v>9889</v>
          </cell>
          <cell r="E56429">
            <v>1200</v>
          </cell>
          <cell r="F56429">
            <v>44166.999039351853</v>
          </cell>
          <cell r="G56429">
            <v>0</v>
          </cell>
        </row>
        <row r="56430">
          <cell r="A56430">
            <v>268908</v>
          </cell>
          <cell r="B56430">
            <v>13864</v>
          </cell>
          <cell r="C56430">
            <v>44179.526689814818</v>
          </cell>
          <cell r="D56430">
            <v>12030</v>
          </cell>
          <cell r="E56430">
            <v>1200</v>
          </cell>
          <cell r="F56430">
            <v>43832.412627314814</v>
          </cell>
          <cell r="G56430">
            <v>0</v>
          </cell>
        </row>
        <row r="56431">
          <cell r="A56431">
            <v>268909</v>
          </cell>
          <cell r="B56431">
            <v>12764</v>
          </cell>
          <cell r="C56431">
            <v>44179.529108796298</v>
          </cell>
          <cell r="D56431">
            <v>1834</v>
          </cell>
          <cell r="E56431">
            <v>1200</v>
          </cell>
          <cell r="F56431">
            <v>44045.603078703702</v>
          </cell>
          <cell r="G56431">
            <v>0</v>
          </cell>
        </row>
        <row r="56432">
          <cell r="A56432">
            <v>268914</v>
          </cell>
          <cell r="B56432">
            <v>579</v>
          </cell>
          <cell r="C56432">
            <v>44179.529490740737</v>
          </cell>
          <cell r="D56432">
            <v>12462</v>
          </cell>
          <cell r="E56432">
            <v>1200</v>
          </cell>
          <cell r="F56432">
            <v>44075.365104166667</v>
          </cell>
          <cell r="G56432">
            <v>0</v>
          </cell>
        </row>
        <row r="56433">
          <cell r="A56433">
            <v>268919</v>
          </cell>
          <cell r="B56433">
            <v>5042</v>
          </cell>
          <cell r="C56433">
            <v>44179.535486111112</v>
          </cell>
          <cell r="D56433">
            <v>11551</v>
          </cell>
          <cell r="E56433">
            <v>1200</v>
          </cell>
          <cell r="F56433">
            <v>43983.338842592595</v>
          </cell>
          <cell r="G56433">
            <v>0</v>
          </cell>
        </row>
        <row r="56434">
          <cell r="A56434">
            <v>268923</v>
          </cell>
          <cell r="B56434">
            <v>12858</v>
          </cell>
          <cell r="C56434">
            <v>44179.538356481477</v>
          </cell>
          <cell r="D56434">
            <v>12523</v>
          </cell>
          <cell r="E56434">
            <v>1200</v>
          </cell>
          <cell r="F56434">
            <v>44105.083819444444</v>
          </cell>
          <cell r="G56434">
            <v>0</v>
          </cell>
        </row>
        <row r="56435">
          <cell r="A56435">
            <v>268930</v>
          </cell>
          <cell r="B56435">
            <v>12050</v>
          </cell>
          <cell r="C56435">
            <v>44179.539039351846</v>
          </cell>
          <cell r="D56435">
            <v>9608</v>
          </cell>
          <cell r="E56435">
            <v>1200</v>
          </cell>
          <cell r="F56435">
            <v>44076.014999999999</v>
          </cell>
          <cell r="G56435">
            <v>0</v>
          </cell>
        </row>
        <row r="56436">
          <cell r="A56436">
            <v>268933</v>
          </cell>
          <cell r="B56436">
            <v>6958</v>
          </cell>
          <cell r="C56436">
            <v>44179.53943287037</v>
          </cell>
          <cell r="D56436">
            <v>6403</v>
          </cell>
          <cell r="E56436">
            <v>1200</v>
          </cell>
          <cell r="F56436">
            <v>43922.923217592594</v>
          </cell>
          <cell r="G56436">
            <v>0</v>
          </cell>
        </row>
        <row r="56437">
          <cell r="A56437">
            <v>268936</v>
          </cell>
          <cell r="B56437">
            <v>10457</v>
          </cell>
          <cell r="C56437">
            <v>44179.541319444441</v>
          </cell>
          <cell r="D56437">
            <v>10805</v>
          </cell>
          <cell r="E56437">
            <v>1200</v>
          </cell>
          <cell r="F56437">
            <v>44075.547384259262</v>
          </cell>
          <cell r="G56437">
            <v>0</v>
          </cell>
        </row>
        <row r="56438">
          <cell r="A56438">
            <v>268942</v>
          </cell>
          <cell r="B56438">
            <v>10692</v>
          </cell>
          <cell r="C56438">
            <v>44179.542037037027</v>
          </cell>
          <cell r="D56438">
            <v>1570</v>
          </cell>
          <cell r="E56438">
            <v>1200</v>
          </cell>
          <cell r="F56438">
            <v>43891.105428240742</v>
          </cell>
          <cell r="G56438">
            <v>0</v>
          </cell>
        </row>
        <row r="56439">
          <cell r="A56439">
            <v>268946</v>
          </cell>
          <cell r="B56439">
            <v>396</v>
          </cell>
          <cell r="C56439">
            <v>44179.545925925922</v>
          </cell>
          <cell r="D56439">
            <v>4621</v>
          </cell>
          <cell r="E56439">
            <v>1200</v>
          </cell>
          <cell r="F56439">
            <v>44075.263368055559</v>
          </cell>
          <cell r="G56439">
            <v>0</v>
          </cell>
        </row>
        <row r="56440">
          <cell r="A56440">
            <v>268949</v>
          </cell>
          <cell r="B56440">
            <v>10176</v>
          </cell>
          <cell r="C56440">
            <v>44179.547962962963</v>
          </cell>
          <cell r="D56440">
            <v>2491</v>
          </cell>
          <cell r="E56440">
            <v>1200</v>
          </cell>
          <cell r="F56440">
            <v>44136.620497685188</v>
          </cell>
          <cell r="G56440">
            <v>0</v>
          </cell>
        </row>
        <row r="56441">
          <cell r="A56441">
            <v>268950</v>
          </cell>
          <cell r="B56441">
            <v>9059</v>
          </cell>
          <cell r="C56441">
            <v>44179.556134259263</v>
          </cell>
          <cell r="D56441">
            <v>10783</v>
          </cell>
          <cell r="E56441">
            <v>1200</v>
          </cell>
          <cell r="F56441">
            <v>43862.838495370372</v>
          </cell>
          <cell r="G56441">
            <v>0</v>
          </cell>
        </row>
        <row r="56442">
          <cell r="A56442">
            <v>268957</v>
          </cell>
          <cell r="B56442">
            <v>10176</v>
          </cell>
          <cell r="C56442">
            <v>44179.55846064815</v>
          </cell>
          <cell r="D56442">
            <v>294</v>
          </cell>
          <cell r="E56442">
            <v>960</v>
          </cell>
          <cell r="F56442">
            <v>44105.146458333336</v>
          </cell>
          <cell r="G56442">
            <v>0</v>
          </cell>
        </row>
        <row r="56443">
          <cell r="A56443">
            <v>268962</v>
          </cell>
          <cell r="B56443">
            <v>8792</v>
          </cell>
          <cell r="C56443">
            <v>44179.560578703713</v>
          </cell>
          <cell r="D56443">
            <v>6962</v>
          </cell>
          <cell r="E56443">
            <v>1200</v>
          </cell>
          <cell r="F56443">
            <v>43922.213738425926</v>
          </cell>
          <cell r="G56443">
            <v>0</v>
          </cell>
        </row>
        <row r="56444">
          <cell r="A56444">
            <v>268967</v>
          </cell>
          <cell r="B56444">
            <v>3148</v>
          </cell>
          <cell r="C56444">
            <v>44179.561944444453</v>
          </cell>
          <cell r="D56444">
            <v>10783</v>
          </cell>
          <cell r="E56444">
            <v>1200</v>
          </cell>
          <cell r="F56444">
            <v>43862.838495370372</v>
          </cell>
          <cell r="G56444">
            <v>0</v>
          </cell>
        </row>
        <row r="56445">
          <cell r="A56445">
            <v>268972</v>
          </cell>
          <cell r="B56445">
            <v>5286</v>
          </cell>
          <cell r="C56445">
            <v>44179.565949074073</v>
          </cell>
          <cell r="D56445">
            <v>11932</v>
          </cell>
          <cell r="E56445">
            <v>1200</v>
          </cell>
          <cell r="F56445">
            <v>44136.615451388891</v>
          </cell>
          <cell r="G56445">
            <v>0</v>
          </cell>
        </row>
        <row r="56446">
          <cell r="A56446">
            <v>268975</v>
          </cell>
          <cell r="B56446">
            <v>4522</v>
          </cell>
          <cell r="C56446">
            <v>44179.56658564815</v>
          </cell>
          <cell r="D56446">
            <v>11932</v>
          </cell>
          <cell r="E56446">
            <v>1200</v>
          </cell>
          <cell r="F56446">
            <v>44136.615451388891</v>
          </cell>
          <cell r="G56446">
            <v>0</v>
          </cell>
        </row>
        <row r="56447">
          <cell r="A56447">
            <v>268977</v>
          </cell>
          <cell r="B56447">
            <v>4033</v>
          </cell>
          <cell r="C56447">
            <v>44179.571539351848</v>
          </cell>
          <cell r="D56447">
            <v>13853</v>
          </cell>
          <cell r="E56447">
            <v>1200</v>
          </cell>
          <cell r="F56447">
            <v>44075.264965277776</v>
          </cell>
          <cell r="G56447">
            <v>0</v>
          </cell>
        </row>
        <row r="56448">
          <cell r="A56448">
            <v>268983</v>
          </cell>
          <cell r="B56448">
            <v>11318</v>
          </cell>
          <cell r="C56448">
            <v>44179.57476851852</v>
          </cell>
          <cell r="D56448">
            <v>5216</v>
          </cell>
          <cell r="E56448">
            <v>1200</v>
          </cell>
          <cell r="F56448">
            <v>44166.069513888891</v>
          </cell>
          <cell r="G56448">
            <v>0</v>
          </cell>
        </row>
        <row r="56449">
          <cell r="A56449">
            <v>268988</v>
          </cell>
          <cell r="B56449">
            <v>1745</v>
          </cell>
          <cell r="C56449">
            <v>44179.576493055552</v>
          </cell>
          <cell r="D56449">
            <v>10681</v>
          </cell>
          <cell r="E56449">
            <v>1200</v>
          </cell>
          <cell r="F56449">
            <v>43984.759155092594</v>
          </cell>
          <cell r="G56449">
            <v>0</v>
          </cell>
        </row>
        <row r="56450">
          <cell r="A56450">
            <v>268994</v>
          </cell>
          <cell r="B56450">
            <v>4975</v>
          </cell>
          <cell r="C56450">
            <v>44179.580879629633</v>
          </cell>
          <cell r="D56450">
            <v>2343</v>
          </cell>
          <cell r="E56450">
            <v>1200</v>
          </cell>
          <cell r="F56450">
            <v>43952.033032407409</v>
          </cell>
          <cell r="G56450">
            <v>0</v>
          </cell>
        </row>
        <row r="56451">
          <cell r="A56451">
            <v>269000</v>
          </cell>
          <cell r="B56451">
            <v>11920</v>
          </cell>
          <cell r="C56451">
            <v>44179.584282407413</v>
          </cell>
          <cell r="D56451">
            <v>2598</v>
          </cell>
          <cell r="E56451">
            <v>1200</v>
          </cell>
          <cell r="F56451">
            <v>44137.036446759259</v>
          </cell>
          <cell r="G56451">
            <v>0</v>
          </cell>
        </row>
        <row r="56452">
          <cell r="A56452">
            <v>269004</v>
          </cell>
          <cell r="B56452">
            <v>13352</v>
          </cell>
          <cell r="C56452">
            <v>44179.585300925923</v>
          </cell>
          <cell r="D56452">
            <v>2807</v>
          </cell>
          <cell r="E56452">
            <v>1200</v>
          </cell>
          <cell r="F56452">
            <v>44044.635451388887</v>
          </cell>
          <cell r="G56452">
            <v>0</v>
          </cell>
        </row>
        <row r="56453">
          <cell r="A56453">
            <v>269010</v>
          </cell>
          <cell r="B56453">
            <v>5459</v>
          </cell>
          <cell r="C56453">
            <v>44179.588912037027</v>
          </cell>
          <cell r="D56453">
            <v>10607</v>
          </cell>
          <cell r="E56453">
            <v>1200</v>
          </cell>
          <cell r="F56453">
            <v>44106.289375</v>
          </cell>
          <cell r="G56453">
            <v>0</v>
          </cell>
        </row>
        <row r="56454">
          <cell r="A56454">
            <v>269016</v>
          </cell>
          <cell r="B56454">
            <v>9787</v>
          </cell>
          <cell r="C56454">
            <v>44179.589270833327</v>
          </cell>
          <cell r="D56454">
            <v>10192</v>
          </cell>
          <cell r="E56454">
            <v>1200</v>
          </cell>
          <cell r="F56454">
            <v>44013.023599537039</v>
          </cell>
          <cell r="G56454">
            <v>0</v>
          </cell>
        </row>
        <row r="56455">
          <cell r="A56455">
            <v>269020</v>
          </cell>
          <cell r="B56455">
            <v>9737</v>
          </cell>
          <cell r="C56455">
            <v>44179.58934027778</v>
          </cell>
          <cell r="D56455">
            <v>8404</v>
          </cell>
          <cell r="E56455">
            <v>1200</v>
          </cell>
          <cell r="F56455">
            <v>43862.8516087963</v>
          </cell>
          <cell r="G56455">
            <v>0</v>
          </cell>
        </row>
        <row r="56456">
          <cell r="A56456">
            <v>269024</v>
          </cell>
          <cell r="B56456">
            <v>9015</v>
          </cell>
          <cell r="C56456">
            <v>44179.599085648151</v>
          </cell>
          <cell r="D56456">
            <v>1670</v>
          </cell>
          <cell r="E56456">
            <v>1200</v>
          </cell>
          <cell r="F56456">
            <v>43952.049432870372</v>
          </cell>
          <cell r="G56456">
            <v>0</v>
          </cell>
        </row>
        <row r="56457">
          <cell r="A56457">
            <v>269032</v>
          </cell>
          <cell r="B56457">
            <v>11692</v>
          </cell>
          <cell r="C56457">
            <v>44179.606990740736</v>
          </cell>
          <cell r="D56457">
            <v>12798</v>
          </cell>
          <cell r="E56457">
            <v>1200</v>
          </cell>
          <cell r="F56457">
            <v>44045.843321759261</v>
          </cell>
          <cell r="G56457">
            <v>0</v>
          </cell>
        </row>
        <row r="56458">
          <cell r="A56458">
            <v>269036</v>
          </cell>
          <cell r="B56458">
            <v>3572</v>
          </cell>
          <cell r="C56458">
            <v>44179.611504629633</v>
          </cell>
          <cell r="D56458">
            <v>8404</v>
          </cell>
          <cell r="E56458">
            <v>1200</v>
          </cell>
          <cell r="F56458">
            <v>43862.8516087963</v>
          </cell>
          <cell r="G56458">
            <v>0</v>
          </cell>
        </row>
        <row r="56459">
          <cell r="A56459">
            <v>269043</v>
          </cell>
          <cell r="B56459">
            <v>11769</v>
          </cell>
          <cell r="C56459">
            <v>44179.626342592594</v>
          </cell>
          <cell r="D56459">
            <v>4946</v>
          </cell>
          <cell r="E56459">
            <v>1200</v>
          </cell>
          <cell r="F56459">
            <v>44013.952685185184</v>
          </cell>
          <cell r="G56459">
            <v>0</v>
          </cell>
        </row>
        <row r="56460">
          <cell r="A56460">
            <v>269049</v>
          </cell>
          <cell r="B56460">
            <v>8589</v>
          </cell>
          <cell r="C56460">
            <v>44179.632604166669</v>
          </cell>
          <cell r="D56460">
            <v>7629</v>
          </cell>
          <cell r="E56460">
            <v>960</v>
          </cell>
          <cell r="F56460">
            <v>43986.256631944445</v>
          </cell>
          <cell r="G56460">
            <v>0</v>
          </cell>
        </row>
        <row r="56461">
          <cell r="A56461">
            <v>269054</v>
          </cell>
          <cell r="B56461">
            <v>5137</v>
          </cell>
          <cell r="C56461">
            <v>44179.632650462961</v>
          </cell>
          <cell r="D56461">
            <v>11749</v>
          </cell>
          <cell r="E56461">
            <v>1200</v>
          </cell>
          <cell r="F56461">
            <v>44166.349050925928</v>
          </cell>
          <cell r="G56461">
            <v>0</v>
          </cell>
        </row>
        <row r="56462">
          <cell r="A56462">
            <v>269060</v>
          </cell>
          <cell r="B56462">
            <v>8624</v>
          </cell>
          <cell r="C56462">
            <v>44179.643877314818</v>
          </cell>
          <cell r="D56462">
            <v>10869</v>
          </cell>
          <cell r="E56462">
            <v>1200</v>
          </cell>
          <cell r="F56462">
            <v>44105.638993055552</v>
          </cell>
          <cell r="G56462">
            <v>0</v>
          </cell>
        </row>
        <row r="56463">
          <cell r="A56463">
            <v>269065</v>
          </cell>
          <cell r="B56463">
            <v>8524</v>
          </cell>
          <cell r="C56463">
            <v>44179.644016203703</v>
          </cell>
          <cell r="D56463">
            <v>3224</v>
          </cell>
          <cell r="E56463">
            <v>1200</v>
          </cell>
          <cell r="F56463">
            <v>44136.470231481479</v>
          </cell>
          <cell r="G56463">
            <v>0</v>
          </cell>
        </row>
        <row r="56464">
          <cell r="A56464">
            <v>269071</v>
          </cell>
          <cell r="B56464">
            <v>510</v>
          </cell>
          <cell r="C56464">
            <v>44179.648217592592</v>
          </cell>
          <cell r="D56464">
            <v>12798</v>
          </cell>
          <cell r="E56464">
            <v>1200</v>
          </cell>
          <cell r="F56464">
            <v>44045.843321759261</v>
          </cell>
          <cell r="G56464">
            <v>0</v>
          </cell>
        </row>
        <row r="56465">
          <cell r="A56465">
            <v>269072</v>
          </cell>
          <cell r="B56465">
            <v>7847</v>
          </cell>
          <cell r="C56465">
            <v>44179.648715277777</v>
          </cell>
          <cell r="D56465">
            <v>2343</v>
          </cell>
          <cell r="E56465">
            <v>1200</v>
          </cell>
          <cell r="F56465">
            <v>43952.033032407409</v>
          </cell>
          <cell r="G56465">
            <v>0</v>
          </cell>
        </row>
        <row r="56466">
          <cell r="A56466">
            <v>269075</v>
          </cell>
          <cell r="B56466">
            <v>1335</v>
          </cell>
          <cell r="C56466">
            <v>44179.649988425917</v>
          </cell>
          <cell r="D56466">
            <v>10805</v>
          </cell>
          <cell r="E56466">
            <v>1200</v>
          </cell>
          <cell r="F56466">
            <v>44075.547384259262</v>
          </cell>
          <cell r="G56466">
            <v>0</v>
          </cell>
        </row>
        <row r="56467">
          <cell r="A56467">
            <v>269082</v>
          </cell>
          <cell r="B56467">
            <v>2537</v>
          </cell>
          <cell r="C56467">
            <v>44179.651064814818</v>
          </cell>
          <cell r="D56467">
            <v>5994</v>
          </cell>
          <cell r="E56467">
            <v>0</v>
          </cell>
          <cell r="F56467">
            <v>43833.741469907407</v>
          </cell>
          <cell r="G56467">
            <v>0</v>
          </cell>
        </row>
        <row r="56468">
          <cell r="A56468">
            <v>269086</v>
          </cell>
          <cell r="B56468">
            <v>7420</v>
          </cell>
          <cell r="C56468">
            <v>44179.657002314823</v>
          </cell>
          <cell r="D56468">
            <v>2251</v>
          </cell>
          <cell r="E56468">
            <v>1200</v>
          </cell>
          <cell r="F56468">
            <v>43923.152268518519</v>
          </cell>
          <cell r="G56468">
            <v>0</v>
          </cell>
        </row>
        <row r="56469">
          <cell r="A56469">
            <v>269088</v>
          </cell>
          <cell r="B56469">
            <v>3551</v>
          </cell>
          <cell r="C56469">
            <v>44179.657430555562</v>
          </cell>
          <cell r="D56469">
            <v>12462</v>
          </cell>
          <cell r="E56469">
            <v>1200</v>
          </cell>
          <cell r="F56469">
            <v>44075.365104166667</v>
          </cell>
          <cell r="G56469">
            <v>0</v>
          </cell>
        </row>
        <row r="56470">
          <cell r="A56470">
            <v>269093</v>
          </cell>
          <cell r="B56470">
            <v>12860</v>
          </cell>
          <cell r="C56470">
            <v>44179.668495370373</v>
          </cell>
          <cell r="D56470">
            <v>12036</v>
          </cell>
          <cell r="E56470">
            <v>1200</v>
          </cell>
          <cell r="F56470">
            <v>44105.626203703701</v>
          </cell>
          <cell r="G56470">
            <v>0</v>
          </cell>
        </row>
        <row r="56471">
          <cell r="A56471">
            <v>269100</v>
          </cell>
          <cell r="B56471">
            <v>2055</v>
          </cell>
          <cell r="C56471">
            <v>44179.674618055556</v>
          </cell>
          <cell r="D56471">
            <v>11551</v>
          </cell>
          <cell r="E56471">
            <v>1200</v>
          </cell>
          <cell r="F56471">
            <v>43983.338842592595</v>
          </cell>
          <cell r="G56471">
            <v>0</v>
          </cell>
        </row>
        <row r="56472">
          <cell r="A56472">
            <v>269102</v>
          </cell>
          <cell r="B56472">
            <v>11237</v>
          </cell>
          <cell r="C56472">
            <v>44179.676226851851</v>
          </cell>
          <cell r="D56472">
            <v>10781</v>
          </cell>
          <cell r="E56472">
            <v>960</v>
          </cell>
          <cell r="F56472">
            <v>44076.168495370373</v>
          </cell>
          <cell r="G56472">
            <v>0</v>
          </cell>
        </row>
        <row r="56473">
          <cell r="A56473">
            <v>269103</v>
          </cell>
          <cell r="B56473">
            <v>935</v>
          </cell>
          <cell r="C56473">
            <v>44179.678356481483</v>
          </cell>
          <cell r="D56473">
            <v>11954</v>
          </cell>
          <cell r="E56473">
            <v>1200</v>
          </cell>
          <cell r="F56473">
            <v>43922.163784722223</v>
          </cell>
          <cell r="G56473">
            <v>0</v>
          </cell>
        </row>
        <row r="56474">
          <cell r="A56474">
            <v>269106</v>
          </cell>
          <cell r="B56474">
            <v>12471</v>
          </cell>
          <cell r="C56474">
            <v>44179.685937499999</v>
          </cell>
          <cell r="D56474">
            <v>11339</v>
          </cell>
          <cell r="E56474">
            <v>1200</v>
          </cell>
          <cell r="F56474">
            <v>44136.277511574073</v>
          </cell>
          <cell r="G56474">
            <v>0</v>
          </cell>
        </row>
        <row r="56475">
          <cell r="A56475">
            <v>269112</v>
          </cell>
          <cell r="B56475">
            <v>7670</v>
          </cell>
          <cell r="C56475">
            <v>44179.6877662037</v>
          </cell>
          <cell r="D56475">
            <v>9086</v>
          </cell>
          <cell r="E56475">
            <v>1200</v>
          </cell>
          <cell r="F56475">
            <v>43952.751793981479</v>
          </cell>
          <cell r="G56475">
            <v>0</v>
          </cell>
        </row>
        <row r="56476">
          <cell r="A56476">
            <v>269115</v>
          </cell>
          <cell r="B56476">
            <v>13048</v>
          </cell>
          <cell r="C56476">
            <v>44179.691134259258</v>
          </cell>
          <cell r="D56476">
            <v>2343</v>
          </cell>
          <cell r="E56476">
            <v>1200</v>
          </cell>
          <cell r="F56476">
            <v>43952.033032407409</v>
          </cell>
          <cell r="G56476">
            <v>0</v>
          </cell>
        </row>
        <row r="56477">
          <cell r="A56477">
            <v>269119</v>
          </cell>
          <cell r="B56477">
            <v>2445</v>
          </cell>
          <cell r="C56477">
            <v>44179.69222222222</v>
          </cell>
          <cell r="D56477">
            <v>104</v>
          </cell>
          <cell r="E56477">
            <v>1200</v>
          </cell>
          <cell r="F56477">
            <v>44013.286412037036</v>
          </cell>
          <cell r="G56477">
            <v>0</v>
          </cell>
        </row>
        <row r="56478">
          <cell r="A56478">
            <v>269126</v>
          </cell>
          <cell r="B56478">
            <v>2156</v>
          </cell>
          <cell r="C56478">
            <v>44179.694166666668</v>
          </cell>
          <cell r="D56478">
            <v>13813</v>
          </cell>
          <cell r="E56478">
            <v>1200</v>
          </cell>
          <cell r="F56478">
            <v>43923.310972222222</v>
          </cell>
          <cell r="G56478">
            <v>0</v>
          </cell>
        </row>
        <row r="56479">
          <cell r="A56479">
            <v>269130</v>
          </cell>
          <cell r="B56479">
            <v>8305</v>
          </cell>
          <cell r="C56479">
            <v>44179.695347222223</v>
          </cell>
          <cell r="D56479">
            <v>4621</v>
          </cell>
          <cell r="E56479">
            <v>1200</v>
          </cell>
          <cell r="F56479">
            <v>44075.263368055559</v>
          </cell>
          <cell r="G56479">
            <v>0</v>
          </cell>
        </row>
        <row r="56480">
          <cell r="A56480">
            <v>269132</v>
          </cell>
          <cell r="B56480">
            <v>1923</v>
          </cell>
          <cell r="C56480">
            <v>44179.695914351847</v>
          </cell>
          <cell r="D56480">
            <v>4674</v>
          </cell>
          <cell r="E56480">
            <v>1200</v>
          </cell>
          <cell r="F56480">
            <v>44075.012592592589</v>
          </cell>
          <cell r="G56480">
            <v>0</v>
          </cell>
        </row>
        <row r="56481">
          <cell r="A56481">
            <v>269134</v>
          </cell>
          <cell r="B56481">
            <v>12533</v>
          </cell>
          <cell r="C56481">
            <v>44179.701342592591</v>
          </cell>
          <cell r="D56481">
            <v>3224</v>
          </cell>
          <cell r="E56481">
            <v>1200</v>
          </cell>
          <cell r="F56481">
            <v>44136.470231481479</v>
          </cell>
          <cell r="G56481">
            <v>0</v>
          </cell>
        </row>
        <row r="56482">
          <cell r="A56482">
            <v>269141</v>
          </cell>
          <cell r="B56482">
            <v>4268</v>
          </cell>
          <cell r="C56482">
            <v>44179.704560185193</v>
          </cell>
          <cell r="D56482">
            <v>13033</v>
          </cell>
          <cell r="E56482">
            <v>0</v>
          </cell>
          <cell r="F56482">
            <v>44075.387592592589</v>
          </cell>
          <cell r="G56482">
            <v>0</v>
          </cell>
        </row>
        <row r="56483">
          <cell r="A56483">
            <v>269142</v>
          </cell>
          <cell r="B56483">
            <v>2260</v>
          </cell>
          <cell r="C56483">
            <v>44179.704571759263</v>
          </cell>
          <cell r="D56483">
            <v>264</v>
          </cell>
          <cell r="E56483">
            <v>1200</v>
          </cell>
          <cell r="F56483">
            <v>44045.331446759257</v>
          </cell>
          <cell r="G56483">
            <v>0</v>
          </cell>
        </row>
        <row r="56484">
          <cell r="A56484">
            <v>269144</v>
          </cell>
          <cell r="B56484">
            <v>11238</v>
          </cell>
          <cell r="C56484">
            <v>44179.70888888889</v>
          </cell>
          <cell r="D56484">
            <v>8662</v>
          </cell>
          <cell r="E56484">
            <v>1200</v>
          </cell>
          <cell r="F56484">
            <v>44044.306481481479</v>
          </cell>
          <cell r="G56484">
            <v>0</v>
          </cell>
        </row>
        <row r="56485">
          <cell r="A56485">
            <v>269149</v>
          </cell>
          <cell r="B56485">
            <v>6068</v>
          </cell>
          <cell r="C56485">
            <v>44179.709629629629</v>
          </cell>
          <cell r="D56485">
            <v>2271</v>
          </cell>
          <cell r="E56485">
            <v>1200</v>
          </cell>
          <cell r="F56485">
            <v>43922.063993055555</v>
          </cell>
          <cell r="G56485">
            <v>0</v>
          </cell>
        </row>
        <row r="56486">
          <cell r="A56486">
            <v>269155</v>
          </cell>
          <cell r="B56486">
            <v>1342</v>
          </cell>
          <cell r="C56486">
            <v>44179.712071759262</v>
          </cell>
          <cell r="D56486">
            <v>9309</v>
          </cell>
          <cell r="E56486">
            <v>1200</v>
          </cell>
          <cell r="F56486">
            <v>43862.647430555553</v>
          </cell>
          <cell r="G56486">
            <v>0</v>
          </cell>
        </row>
        <row r="56487">
          <cell r="A56487">
            <v>269157</v>
          </cell>
          <cell r="B56487">
            <v>1727</v>
          </cell>
          <cell r="C56487">
            <v>44179.714513888888</v>
          </cell>
          <cell r="D56487">
            <v>4808</v>
          </cell>
          <cell r="E56487">
            <v>1200</v>
          </cell>
          <cell r="F56487">
            <v>43835.220995370371</v>
          </cell>
          <cell r="G56487">
            <v>0</v>
          </cell>
        </row>
        <row r="56488">
          <cell r="A56488">
            <v>269159</v>
          </cell>
          <cell r="B56488">
            <v>8833</v>
          </cell>
          <cell r="C56488">
            <v>44179.715775462973</v>
          </cell>
          <cell r="D56488">
            <v>11696</v>
          </cell>
          <cell r="E56488">
            <v>1200</v>
          </cell>
          <cell r="F56488">
            <v>44136.688506944447</v>
          </cell>
          <cell r="G56488">
            <v>0</v>
          </cell>
        </row>
        <row r="56489">
          <cell r="A56489">
            <v>269165</v>
          </cell>
          <cell r="B56489">
            <v>5543</v>
          </cell>
          <cell r="C56489">
            <v>44179.715960648151</v>
          </cell>
          <cell r="D56489">
            <v>294</v>
          </cell>
          <cell r="E56489">
            <v>1200</v>
          </cell>
          <cell r="F56489">
            <v>44105.146458333336</v>
          </cell>
          <cell r="G56489">
            <v>0</v>
          </cell>
        </row>
        <row r="56490">
          <cell r="A56490">
            <v>269169</v>
          </cell>
          <cell r="B56490">
            <v>10910</v>
          </cell>
          <cell r="C56490">
            <v>44179.71597222222</v>
          </cell>
          <cell r="D56490">
            <v>11388</v>
          </cell>
          <cell r="E56490">
            <v>960</v>
          </cell>
          <cell r="F56490">
            <v>44136.667048611111</v>
          </cell>
          <cell r="G56490">
            <v>0</v>
          </cell>
        </row>
        <row r="56491">
          <cell r="A56491">
            <v>269171</v>
          </cell>
          <cell r="B56491">
            <v>6988</v>
          </cell>
          <cell r="C56491">
            <v>44179.717974537038</v>
          </cell>
          <cell r="D56491">
            <v>6210</v>
          </cell>
          <cell r="E56491">
            <v>1200</v>
          </cell>
          <cell r="F56491">
            <v>43922.62840277778</v>
          </cell>
          <cell r="G56491">
            <v>0</v>
          </cell>
        </row>
        <row r="56492">
          <cell r="A56492">
            <v>269173</v>
          </cell>
          <cell r="B56492">
            <v>4682</v>
          </cell>
          <cell r="C56492">
            <v>44179.718414351853</v>
          </cell>
          <cell r="D56492">
            <v>7878</v>
          </cell>
          <cell r="E56492">
            <v>1200</v>
          </cell>
          <cell r="F56492">
            <v>43891.070462962962</v>
          </cell>
          <cell r="G56492">
            <v>0</v>
          </cell>
        </row>
        <row r="56493">
          <cell r="A56493">
            <v>269176</v>
          </cell>
          <cell r="B56493">
            <v>10204</v>
          </cell>
          <cell r="C56493">
            <v>44179.721550925933</v>
          </cell>
          <cell r="D56493">
            <v>8530</v>
          </cell>
          <cell r="E56493">
            <v>1200</v>
          </cell>
          <cell r="F56493">
            <v>44136.910833333335</v>
          </cell>
          <cell r="G56493">
            <v>0</v>
          </cell>
        </row>
        <row r="56494">
          <cell r="A56494">
            <v>269178</v>
          </cell>
          <cell r="B56494">
            <v>12457</v>
          </cell>
          <cell r="C56494">
            <v>44179.732766203713</v>
          </cell>
          <cell r="D56494">
            <v>11922</v>
          </cell>
          <cell r="E56494">
            <v>1200</v>
          </cell>
          <cell r="F56494">
            <v>44105.534861111111</v>
          </cell>
          <cell r="G56494">
            <v>0</v>
          </cell>
        </row>
        <row r="56495">
          <cell r="A56495">
            <v>269189</v>
          </cell>
          <cell r="B56495">
            <v>12753</v>
          </cell>
          <cell r="C56495">
            <v>44179.735011574077</v>
          </cell>
          <cell r="D56495">
            <v>10897</v>
          </cell>
          <cell r="E56495">
            <v>1200</v>
          </cell>
          <cell r="F56495">
            <v>44105.438530092593</v>
          </cell>
          <cell r="G56495">
            <v>0</v>
          </cell>
        </row>
        <row r="56496">
          <cell r="A56496">
            <v>269193</v>
          </cell>
          <cell r="B56496">
            <v>9054</v>
          </cell>
          <cell r="C56496">
            <v>44179.736006944448</v>
          </cell>
          <cell r="D56496">
            <v>11388</v>
          </cell>
          <cell r="E56496">
            <v>1200</v>
          </cell>
          <cell r="F56496">
            <v>44136.667048611111</v>
          </cell>
          <cell r="G56496">
            <v>0</v>
          </cell>
        </row>
        <row r="56497">
          <cell r="A56497">
            <v>269195</v>
          </cell>
          <cell r="B56497">
            <v>12457</v>
          </cell>
          <cell r="C56497">
            <v>44179.736250000002</v>
          </cell>
          <cell r="D56497">
            <v>12798</v>
          </cell>
          <cell r="E56497">
            <v>0</v>
          </cell>
          <cell r="F56497">
            <v>44045.843321759261</v>
          </cell>
          <cell r="G56497">
            <v>0</v>
          </cell>
        </row>
        <row r="56498">
          <cell r="A56498">
            <v>269200</v>
          </cell>
          <cell r="B56498">
            <v>10845</v>
          </cell>
          <cell r="C56498">
            <v>44179.736608796287</v>
          </cell>
          <cell r="D56498">
            <v>6025</v>
          </cell>
          <cell r="E56498">
            <v>1200</v>
          </cell>
          <cell r="F56498">
            <v>44136.587361111109</v>
          </cell>
          <cell r="G56498">
            <v>0</v>
          </cell>
        </row>
        <row r="56499">
          <cell r="A56499">
            <v>269211</v>
          </cell>
          <cell r="B56499">
            <v>12938</v>
          </cell>
          <cell r="C56499">
            <v>44179.740057870367</v>
          </cell>
          <cell r="D56499">
            <v>13758</v>
          </cell>
          <cell r="E56499">
            <v>1200</v>
          </cell>
          <cell r="F56499">
            <v>44167.442152777781</v>
          </cell>
          <cell r="G56499">
            <v>0</v>
          </cell>
        </row>
        <row r="56500">
          <cell r="A56500">
            <v>269212</v>
          </cell>
          <cell r="B56500">
            <v>10943</v>
          </cell>
          <cell r="C56500">
            <v>44179.740983796299</v>
          </cell>
          <cell r="D56500">
            <v>4972</v>
          </cell>
          <cell r="E56500">
            <v>0</v>
          </cell>
          <cell r="F56500">
            <v>43952.029305555552</v>
          </cell>
          <cell r="G56500">
            <v>0</v>
          </cell>
        </row>
        <row r="56501">
          <cell r="A56501">
            <v>269216</v>
          </cell>
          <cell r="B56501">
            <v>1396</v>
          </cell>
          <cell r="C56501">
            <v>44179.749328703707</v>
          </cell>
          <cell r="D56501">
            <v>12798</v>
          </cell>
          <cell r="E56501">
            <v>1200</v>
          </cell>
          <cell r="F56501">
            <v>44045.843321759261</v>
          </cell>
          <cell r="G56501">
            <v>0</v>
          </cell>
        </row>
        <row r="56502">
          <cell r="A56502">
            <v>269219</v>
          </cell>
          <cell r="B56502">
            <v>2075</v>
          </cell>
          <cell r="C56502">
            <v>44179.750613425917</v>
          </cell>
          <cell r="D56502">
            <v>2167</v>
          </cell>
          <cell r="E56502">
            <v>1200</v>
          </cell>
          <cell r="F56502">
            <v>43983.320763888885</v>
          </cell>
          <cell r="G56502">
            <v>0</v>
          </cell>
        </row>
        <row r="56503">
          <cell r="A56503">
            <v>269220</v>
          </cell>
          <cell r="B56503">
            <v>3511</v>
          </cell>
          <cell r="C56503">
            <v>44179.750972222217</v>
          </cell>
          <cell r="D56503">
            <v>11954</v>
          </cell>
          <cell r="E56503">
            <v>1200</v>
          </cell>
          <cell r="F56503">
            <v>43922.163784722223</v>
          </cell>
          <cell r="G56503">
            <v>0</v>
          </cell>
        </row>
        <row r="56504">
          <cell r="A56504">
            <v>269225</v>
          </cell>
          <cell r="B56504">
            <v>2815</v>
          </cell>
          <cell r="C56504">
            <v>44179.75273148148</v>
          </cell>
          <cell r="D56504">
            <v>13906</v>
          </cell>
          <cell r="E56504">
            <v>1200</v>
          </cell>
          <cell r="F56504">
            <v>44166.631921296299</v>
          </cell>
          <cell r="G56504">
            <v>0</v>
          </cell>
        </row>
        <row r="56505">
          <cell r="A56505">
            <v>269234</v>
          </cell>
          <cell r="B56505">
            <v>12753</v>
          </cell>
          <cell r="C56505">
            <v>44179.754826388889</v>
          </cell>
          <cell r="D56505">
            <v>5465</v>
          </cell>
          <cell r="E56505">
            <v>1200</v>
          </cell>
          <cell r="F56505">
            <v>44166.53392361111</v>
          </cell>
          <cell r="G56505">
            <v>0</v>
          </cell>
        </row>
        <row r="56506">
          <cell r="A56506">
            <v>269235</v>
          </cell>
          <cell r="B56506">
            <v>2454</v>
          </cell>
          <cell r="C56506">
            <v>44179.766712962963</v>
          </cell>
          <cell r="D56506">
            <v>7569</v>
          </cell>
          <cell r="E56506">
            <v>1200</v>
          </cell>
          <cell r="F56506">
            <v>44166.333518518521</v>
          </cell>
          <cell r="G56506">
            <v>0</v>
          </cell>
        </row>
        <row r="56507">
          <cell r="A56507">
            <v>269237</v>
          </cell>
          <cell r="B56507">
            <v>1080</v>
          </cell>
          <cell r="C56507">
            <v>44179.76703703704</v>
          </cell>
          <cell r="D56507">
            <v>5927</v>
          </cell>
          <cell r="E56507">
            <v>1200</v>
          </cell>
          <cell r="F56507">
            <v>43862.03502314815</v>
          </cell>
          <cell r="G56507">
            <v>0</v>
          </cell>
        </row>
        <row r="56508">
          <cell r="A56508">
            <v>269241</v>
          </cell>
          <cell r="B56508">
            <v>12173</v>
          </cell>
          <cell r="C56508">
            <v>44179.767222222217</v>
          </cell>
          <cell r="D56508">
            <v>10347</v>
          </cell>
          <cell r="E56508">
            <v>1200</v>
          </cell>
          <cell r="F56508">
            <v>44076.1249537037</v>
          </cell>
          <cell r="G56508">
            <v>0</v>
          </cell>
        </row>
        <row r="56509">
          <cell r="A56509">
            <v>269242</v>
          </cell>
          <cell r="B56509">
            <v>10134</v>
          </cell>
          <cell r="C56509">
            <v>44179.768229166657</v>
          </cell>
          <cell r="D56509">
            <v>4522</v>
          </cell>
          <cell r="E56509">
            <v>1200</v>
          </cell>
          <cell r="F56509">
            <v>44136.153078703705</v>
          </cell>
          <cell r="G56509">
            <v>0</v>
          </cell>
        </row>
        <row r="56510">
          <cell r="A56510">
            <v>269248</v>
          </cell>
          <cell r="B56510">
            <v>13525</v>
          </cell>
          <cell r="C56510">
            <v>44179.768831018519</v>
          </cell>
          <cell r="D56510">
            <v>638</v>
          </cell>
          <cell r="E56510">
            <v>1200</v>
          </cell>
          <cell r="F56510">
            <v>44166.575787037036</v>
          </cell>
          <cell r="G56510">
            <v>0</v>
          </cell>
        </row>
        <row r="56511">
          <cell r="A56511">
            <v>269255</v>
          </cell>
          <cell r="B56511">
            <v>9954</v>
          </cell>
          <cell r="C56511">
            <v>44179.775023148148</v>
          </cell>
          <cell r="D56511">
            <v>704</v>
          </cell>
          <cell r="E56511">
            <v>0</v>
          </cell>
          <cell r="F56511">
            <v>44075.203321759262</v>
          </cell>
          <cell r="G56511">
            <v>0</v>
          </cell>
        </row>
        <row r="56512">
          <cell r="A56512">
            <v>269256</v>
          </cell>
          <cell r="B56512">
            <v>10154</v>
          </cell>
          <cell r="C56512">
            <v>44179.775868055563</v>
          </cell>
          <cell r="D56512">
            <v>1065</v>
          </cell>
          <cell r="E56512">
            <v>1200</v>
          </cell>
          <cell r="F56512">
            <v>44105.011678240742</v>
          </cell>
          <cell r="G56512">
            <v>0</v>
          </cell>
        </row>
        <row r="56513">
          <cell r="A56513">
            <v>269263</v>
          </cell>
          <cell r="B56513">
            <v>12787</v>
          </cell>
          <cell r="C56513">
            <v>44179.776006944441</v>
          </cell>
          <cell r="D56513">
            <v>4797</v>
          </cell>
          <cell r="E56513">
            <v>0</v>
          </cell>
          <cell r="F56513">
            <v>44075.110925925925</v>
          </cell>
          <cell r="G56513">
            <v>0</v>
          </cell>
        </row>
        <row r="56514">
          <cell r="A56514">
            <v>269264</v>
          </cell>
          <cell r="B56514">
            <v>12193</v>
          </cell>
          <cell r="C56514">
            <v>44179.778425925928</v>
          </cell>
          <cell r="D56514">
            <v>9889</v>
          </cell>
          <cell r="E56514">
            <v>1200</v>
          </cell>
          <cell r="F56514">
            <v>44166.999039351853</v>
          </cell>
          <cell r="G56514">
            <v>0</v>
          </cell>
        </row>
        <row r="56515">
          <cell r="A56515">
            <v>269265</v>
          </cell>
          <cell r="B56515">
            <v>4183</v>
          </cell>
          <cell r="C56515">
            <v>44179.784837962958</v>
          </cell>
          <cell r="D56515">
            <v>9755</v>
          </cell>
          <cell r="E56515">
            <v>0</v>
          </cell>
          <cell r="F56515">
            <v>44167.099872685183</v>
          </cell>
          <cell r="G56515">
            <v>0</v>
          </cell>
        </row>
        <row r="56516">
          <cell r="A56516">
            <v>269266</v>
          </cell>
          <cell r="B56516">
            <v>11908</v>
          </cell>
          <cell r="C56516">
            <v>44179.78806712963</v>
          </cell>
          <cell r="D56516">
            <v>4797</v>
          </cell>
          <cell r="E56516">
            <v>1200</v>
          </cell>
          <cell r="F56516">
            <v>44075.110925925925</v>
          </cell>
          <cell r="G56516">
            <v>0</v>
          </cell>
        </row>
        <row r="56517">
          <cell r="A56517">
            <v>269267</v>
          </cell>
          <cell r="B56517">
            <v>7778</v>
          </cell>
          <cell r="C56517">
            <v>44179.796724537038</v>
          </cell>
          <cell r="D56517">
            <v>4284</v>
          </cell>
          <cell r="E56517">
            <v>1200</v>
          </cell>
          <cell r="F56517">
            <v>43922.838472222225</v>
          </cell>
          <cell r="G56517">
            <v>0</v>
          </cell>
        </row>
        <row r="56518">
          <cell r="A56518">
            <v>269273</v>
          </cell>
          <cell r="B56518">
            <v>4787</v>
          </cell>
          <cell r="C56518">
            <v>44179.797951388893</v>
          </cell>
          <cell r="D56518">
            <v>6470</v>
          </cell>
          <cell r="E56518">
            <v>1200</v>
          </cell>
          <cell r="F56518">
            <v>44075.470451388886</v>
          </cell>
          <cell r="G56518">
            <v>0</v>
          </cell>
        </row>
        <row r="56519">
          <cell r="A56519">
            <v>269277</v>
          </cell>
          <cell r="B56519">
            <v>12294</v>
          </cell>
          <cell r="C56519">
            <v>44179.799062500002</v>
          </cell>
          <cell r="D56519">
            <v>2535</v>
          </cell>
          <cell r="E56519">
            <v>1200</v>
          </cell>
          <cell r="F56519">
            <v>44166.294965277775</v>
          </cell>
          <cell r="G56519">
            <v>0</v>
          </cell>
        </row>
        <row r="56520">
          <cell r="A56520">
            <v>269280</v>
          </cell>
          <cell r="B56520">
            <v>1162</v>
          </cell>
          <cell r="C56520">
            <v>44179.800185185188</v>
          </cell>
          <cell r="D56520">
            <v>2167</v>
          </cell>
          <cell r="E56520">
            <v>1200</v>
          </cell>
          <cell r="F56520">
            <v>43983.320763888885</v>
          </cell>
          <cell r="G56520">
            <v>0</v>
          </cell>
        </row>
        <row r="56521">
          <cell r="A56521">
            <v>269286</v>
          </cell>
          <cell r="B56521">
            <v>10474</v>
          </cell>
          <cell r="C56521">
            <v>44179.805486111109</v>
          </cell>
          <cell r="D56521">
            <v>7370</v>
          </cell>
          <cell r="E56521">
            <v>1200</v>
          </cell>
          <cell r="F56521">
            <v>43983.502604166664</v>
          </cell>
          <cell r="G56521">
            <v>0</v>
          </cell>
        </row>
        <row r="56522">
          <cell r="A56522">
            <v>269287</v>
          </cell>
          <cell r="B56522">
            <v>10361</v>
          </cell>
          <cell r="C56522">
            <v>44179.810185185182</v>
          </cell>
          <cell r="D56522">
            <v>6204</v>
          </cell>
          <cell r="E56522">
            <v>1200</v>
          </cell>
          <cell r="F56522">
            <v>43983.43540509259</v>
          </cell>
          <cell r="G56522">
            <v>0</v>
          </cell>
        </row>
        <row r="56523">
          <cell r="A56523">
            <v>269291</v>
          </cell>
          <cell r="B56523">
            <v>2607</v>
          </cell>
          <cell r="C56523">
            <v>44179.814641203702</v>
          </cell>
          <cell r="D56523">
            <v>11700</v>
          </cell>
          <cell r="E56523">
            <v>1200</v>
          </cell>
          <cell r="F56523">
            <v>43833.01934027778</v>
          </cell>
          <cell r="G56523">
            <v>0</v>
          </cell>
        </row>
        <row r="56524">
          <cell r="A56524">
            <v>269293</v>
          </cell>
          <cell r="B56524">
            <v>11112</v>
          </cell>
          <cell r="C56524">
            <v>44179.816504629627</v>
          </cell>
          <cell r="D56524">
            <v>11285</v>
          </cell>
          <cell r="E56524">
            <v>1200</v>
          </cell>
          <cell r="F56524">
            <v>43833.440925925926</v>
          </cell>
          <cell r="G56524">
            <v>0</v>
          </cell>
        </row>
        <row r="56525">
          <cell r="A56525">
            <v>269298</v>
          </cell>
          <cell r="B56525">
            <v>10776</v>
          </cell>
          <cell r="C56525">
            <v>44179.818506944437</v>
          </cell>
          <cell r="D56525">
            <v>11664</v>
          </cell>
          <cell r="E56525">
            <v>1200</v>
          </cell>
          <cell r="F56525">
            <v>44105.660173611112</v>
          </cell>
          <cell r="G56525">
            <v>0</v>
          </cell>
        </row>
        <row r="56526">
          <cell r="A56526">
            <v>269304</v>
          </cell>
          <cell r="B56526">
            <v>9766</v>
          </cell>
          <cell r="C56526">
            <v>44179.821215277778</v>
          </cell>
          <cell r="D56526">
            <v>2251</v>
          </cell>
          <cell r="E56526">
            <v>1200</v>
          </cell>
          <cell r="F56526">
            <v>43923.152268518519</v>
          </cell>
          <cell r="G56526">
            <v>0</v>
          </cell>
        </row>
        <row r="56527">
          <cell r="A56527">
            <v>269311</v>
          </cell>
          <cell r="B56527">
            <v>4428</v>
          </cell>
          <cell r="C56527">
            <v>44179.821909722217</v>
          </cell>
          <cell r="D56527">
            <v>8590</v>
          </cell>
          <cell r="E56527">
            <v>1200</v>
          </cell>
          <cell r="F56527">
            <v>44136.293263888889</v>
          </cell>
          <cell r="G56527">
            <v>0</v>
          </cell>
        </row>
        <row r="56528">
          <cell r="A56528">
            <v>269317</v>
          </cell>
          <cell r="B56528">
            <v>5730</v>
          </cell>
          <cell r="C56528">
            <v>44179.826307870368</v>
          </cell>
          <cell r="D56528">
            <v>1849</v>
          </cell>
          <cell r="E56528">
            <v>1200</v>
          </cell>
          <cell r="F56528">
            <v>44013.146064814813</v>
          </cell>
          <cell r="G56528">
            <v>0</v>
          </cell>
        </row>
        <row r="56529">
          <cell r="A56529">
            <v>269323</v>
          </cell>
          <cell r="B56529">
            <v>204</v>
          </cell>
          <cell r="C56529">
            <v>44179.827372685177</v>
          </cell>
          <cell r="D56529">
            <v>4808</v>
          </cell>
          <cell r="E56529">
            <v>1200</v>
          </cell>
          <cell r="F56529">
            <v>43835.220995370371</v>
          </cell>
          <cell r="G56529">
            <v>0</v>
          </cell>
        </row>
        <row r="56530">
          <cell r="A56530">
            <v>269325</v>
          </cell>
          <cell r="B56530">
            <v>5051</v>
          </cell>
          <cell r="C56530">
            <v>44179.83116898148</v>
          </cell>
          <cell r="D56530">
            <v>9755</v>
          </cell>
          <cell r="E56530">
            <v>0</v>
          </cell>
          <cell r="F56530">
            <v>44167.099872685183</v>
          </cell>
          <cell r="G56530">
            <v>0</v>
          </cell>
        </row>
        <row r="56531">
          <cell r="A56531">
            <v>269326</v>
          </cell>
          <cell r="B56531">
            <v>12230</v>
          </cell>
          <cell r="C56531">
            <v>44179.83121527778</v>
          </cell>
          <cell r="D56531">
            <v>2338</v>
          </cell>
          <cell r="E56531">
            <v>1200</v>
          </cell>
          <cell r="F56531">
            <v>43952.015902777777</v>
          </cell>
          <cell r="G56531">
            <v>0</v>
          </cell>
        </row>
        <row r="56532">
          <cell r="A56532">
            <v>269333</v>
          </cell>
          <cell r="B56532">
            <v>960</v>
          </cell>
          <cell r="C56532">
            <v>44179.832129629627</v>
          </cell>
          <cell r="D56532">
            <v>12523</v>
          </cell>
          <cell r="E56532">
            <v>1200</v>
          </cell>
          <cell r="F56532">
            <v>44105.083819444444</v>
          </cell>
          <cell r="G56532">
            <v>0</v>
          </cell>
        </row>
        <row r="56533">
          <cell r="A56533">
            <v>269339</v>
          </cell>
          <cell r="B56533">
            <v>3840</v>
          </cell>
          <cell r="C56533">
            <v>44179.83258101852</v>
          </cell>
          <cell r="D56533">
            <v>3237</v>
          </cell>
          <cell r="E56533">
            <v>1200</v>
          </cell>
          <cell r="F56533">
            <v>44137.304363425923</v>
          </cell>
          <cell r="G56533">
            <v>0</v>
          </cell>
        </row>
        <row r="56534">
          <cell r="A56534">
            <v>269341</v>
          </cell>
          <cell r="B56534">
            <v>5175</v>
          </cell>
          <cell r="C56534">
            <v>44179.838368055563</v>
          </cell>
          <cell r="D56534">
            <v>7850</v>
          </cell>
          <cell r="E56534">
            <v>1200</v>
          </cell>
          <cell r="F56534">
            <v>44076.31013888889</v>
          </cell>
          <cell r="G56534">
            <v>0</v>
          </cell>
        </row>
        <row r="56535">
          <cell r="A56535">
            <v>269343</v>
          </cell>
          <cell r="B56535">
            <v>2724</v>
          </cell>
          <cell r="C56535">
            <v>44179.840439814812</v>
          </cell>
          <cell r="D56535">
            <v>11285</v>
          </cell>
          <cell r="E56535">
            <v>960</v>
          </cell>
          <cell r="F56535">
            <v>43833.440925925926</v>
          </cell>
          <cell r="G56535">
            <v>0</v>
          </cell>
        </row>
        <row r="56536">
          <cell r="A56536">
            <v>269350</v>
          </cell>
          <cell r="B56536">
            <v>6681</v>
          </cell>
          <cell r="C56536">
            <v>44179.843032407407</v>
          </cell>
          <cell r="D56536">
            <v>4236</v>
          </cell>
          <cell r="E56536">
            <v>1200</v>
          </cell>
          <cell r="F56536">
            <v>44013.682164351849</v>
          </cell>
          <cell r="G56536">
            <v>0</v>
          </cell>
        </row>
        <row r="56537">
          <cell r="A56537">
            <v>269352</v>
          </cell>
          <cell r="B56537">
            <v>7240</v>
          </cell>
          <cell r="C56537">
            <v>44179.844895833332</v>
          </cell>
          <cell r="D56537">
            <v>294</v>
          </cell>
          <cell r="E56537">
            <v>1200</v>
          </cell>
          <cell r="F56537">
            <v>44105.146458333336</v>
          </cell>
          <cell r="G56537">
            <v>0</v>
          </cell>
        </row>
        <row r="56538">
          <cell r="A56538">
            <v>269353</v>
          </cell>
          <cell r="B56538">
            <v>1790</v>
          </cell>
          <cell r="C56538">
            <v>44179.845949074072</v>
          </cell>
          <cell r="D56538">
            <v>13758</v>
          </cell>
          <cell r="E56538">
            <v>1200</v>
          </cell>
          <cell r="F56538">
            <v>44167.442152777781</v>
          </cell>
          <cell r="G56538">
            <v>0</v>
          </cell>
        </row>
        <row r="56539">
          <cell r="A56539">
            <v>269357</v>
          </cell>
          <cell r="B56539">
            <v>2156</v>
          </cell>
          <cell r="C56539">
            <v>44179.846412037034</v>
          </cell>
          <cell r="D56539">
            <v>10783</v>
          </cell>
          <cell r="E56539">
            <v>1200</v>
          </cell>
          <cell r="F56539">
            <v>43862.838495370372</v>
          </cell>
          <cell r="G56539">
            <v>0</v>
          </cell>
        </row>
        <row r="56540">
          <cell r="A56540">
            <v>269358</v>
          </cell>
          <cell r="B56540">
            <v>1675</v>
          </cell>
          <cell r="C56540">
            <v>44179.848900462966</v>
          </cell>
          <cell r="D56540">
            <v>11726</v>
          </cell>
          <cell r="E56540">
            <v>1200</v>
          </cell>
          <cell r="F56540">
            <v>43835.526423611111</v>
          </cell>
          <cell r="G56540">
            <v>0</v>
          </cell>
        </row>
        <row r="56541">
          <cell r="A56541">
            <v>269362</v>
          </cell>
          <cell r="B56541">
            <v>10229</v>
          </cell>
          <cell r="C56541">
            <v>44179.849814814806</v>
          </cell>
          <cell r="D56541">
            <v>5701</v>
          </cell>
          <cell r="E56541">
            <v>960</v>
          </cell>
          <cell r="F56541">
            <v>44166.401678240742</v>
          </cell>
          <cell r="G56541">
            <v>0</v>
          </cell>
        </row>
        <row r="56542">
          <cell r="A56542">
            <v>269368</v>
          </cell>
          <cell r="B56542">
            <v>9047</v>
          </cell>
          <cell r="C56542">
            <v>44179.849930555552</v>
          </cell>
          <cell r="D56542">
            <v>2360</v>
          </cell>
          <cell r="E56542">
            <v>1200</v>
          </cell>
          <cell r="F56542">
            <v>44136.161643518521</v>
          </cell>
          <cell r="G56542">
            <v>0</v>
          </cell>
        </row>
        <row r="56543">
          <cell r="A56543">
            <v>269369</v>
          </cell>
          <cell r="B56543">
            <v>5286</v>
          </cell>
          <cell r="C56543">
            <v>44179.852511574078</v>
          </cell>
          <cell r="D56543">
            <v>5952</v>
          </cell>
          <cell r="E56543">
            <v>1200</v>
          </cell>
          <cell r="F56543">
            <v>44013.2809837963</v>
          </cell>
          <cell r="G56543">
            <v>0</v>
          </cell>
        </row>
        <row r="56544">
          <cell r="A56544">
            <v>269374</v>
          </cell>
          <cell r="B56544">
            <v>2912</v>
          </cell>
          <cell r="C56544">
            <v>44179.856504629628</v>
          </cell>
          <cell r="D56544">
            <v>7569</v>
          </cell>
          <cell r="E56544">
            <v>1200</v>
          </cell>
          <cell r="F56544">
            <v>44166.333518518521</v>
          </cell>
          <cell r="G56544">
            <v>0</v>
          </cell>
        </row>
        <row r="56545">
          <cell r="A56545">
            <v>269380</v>
          </cell>
          <cell r="B56545">
            <v>582</v>
          </cell>
          <cell r="C56545">
            <v>44179.85696759259</v>
          </cell>
          <cell r="D56545">
            <v>8501</v>
          </cell>
          <cell r="E56545">
            <v>1200</v>
          </cell>
          <cell r="F56545">
            <v>44166.429490740738</v>
          </cell>
          <cell r="G56545">
            <v>0</v>
          </cell>
        </row>
        <row r="56546">
          <cell r="A56546">
            <v>269386</v>
          </cell>
          <cell r="B56546">
            <v>1814</v>
          </cell>
          <cell r="C56546">
            <v>44179.85832175926</v>
          </cell>
          <cell r="D56546">
            <v>11529</v>
          </cell>
          <cell r="E56546">
            <v>1200</v>
          </cell>
          <cell r="F56546">
            <v>44166.238379629627</v>
          </cell>
          <cell r="G56546">
            <v>0</v>
          </cell>
        </row>
        <row r="56547">
          <cell r="A56547">
            <v>269393</v>
          </cell>
          <cell r="B56547">
            <v>8649</v>
          </cell>
          <cell r="C56547">
            <v>44179.859467592592</v>
          </cell>
          <cell r="D56547">
            <v>6508</v>
          </cell>
          <cell r="E56547">
            <v>1200</v>
          </cell>
          <cell r="F56547">
            <v>43922.195034722223</v>
          </cell>
          <cell r="G56547">
            <v>0</v>
          </cell>
        </row>
        <row r="56548">
          <cell r="A56548">
            <v>269399</v>
          </cell>
          <cell r="B56548">
            <v>8335</v>
          </cell>
          <cell r="C56548">
            <v>44179.863009259258</v>
          </cell>
          <cell r="D56548">
            <v>11388</v>
          </cell>
          <cell r="E56548">
            <v>1200</v>
          </cell>
          <cell r="F56548">
            <v>44136.667048611111</v>
          </cell>
          <cell r="G56548">
            <v>0</v>
          </cell>
        </row>
        <row r="56549">
          <cell r="A56549">
            <v>269409</v>
          </cell>
          <cell r="B56549">
            <v>13990</v>
          </cell>
          <cell r="C56549">
            <v>44179.866111111107</v>
          </cell>
          <cell r="D56549">
            <v>1181</v>
          </cell>
          <cell r="E56549">
            <v>1200</v>
          </cell>
          <cell r="F56549">
            <v>43985.458460648151</v>
          </cell>
          <cell r="G56549">
            <v>0</v>
          </cell>
        </row>
        <row r="56550">
          <cell r="A56550">
            <v>269412</v>
          </cell>
          <cell r="B56550">
            <v>8620</v>
          </cell>
          <cell r="C56550">
            <v>44179.866122685176</v>
          </cell>
          <cell r="D56550">
            <v>5927</v>
          </cell>
          <cell r="E56550">
            <v>1200</v>
          </cell>
          <cell r="F56550">
            <v>43862.03502314815</v>
          </cell>
          <cell r="G56550">
            <v>0</v>
          </cell>
        </row>
        <row r="56551">
          <cell r="A56551">
            <v>269419</v>
          </cell>
          <cell r="B56551">
            <v>10457</v>
          </cell>
          <cell r="C56551">
            <v>44179.867928240739</v>
          </cell>
          <cell r="D56551">
            <v>3821</v>
          </cell>
          <cell r="E56551">
            <v>1200</v>
          </cell>
          <cell r="F56551">
            <v>43835.019953703704</v>
          </cell>
          <cell r="G56551">
            <v>0</v>
          </cell>
        </row>
        <row r="56552">
          <cell r="A56552">
            <v>269424</v>
          </cell>
          <cell r="B56552">
            <v>4787</v>
          </cell>
          <cell r="C56552">
            <v>44179.87128472222</v>
          </cell>
          <cell r="D56552">
            <v>4361</v>
          </cell>
          <cell r="E56552">
            <v>1200</v>
          </cell>
          <cell r="F56552">
            <v>44166.461400462962</v>
          </cell>
          <cell r="G56552">
            <v>0</v>
          </cell>
        </row>
        <row r="56553">
          <cell r="A56553">
            <v>269428</v>
          </cell>
          <cell r="B56553">
            <v>7240</v>
          </cell>
          <cell r="C56553">
            <v>44179.87736111111</v>
          </cell>
          <cell r="D56553">
            <v>13670</v>
          </cell>
          <cell r="E56553">
            <v>1200</v>
          </cell>
          <cell r="F56553">
            <v>44014.365486111114</v>
          </cell>
          <cell r="G56553">
            <v>0</v>
          </cell>
        </row>
        <row r="56554">
          <cell r="A56554">
            <v>269429</v>
          </cell>
          <cell r="B56554">
            <v>1825</v>
          </cell>
          <cell r="C56554">
            <v>44179.879259259258</v>
          </cell>
          <cell r="D56554">
            <v>9193</v>
          </cell>
          <cell r="E56554">
            <v>1200</v>
          </cell>
          <cell r="F56554">
            <v>43922.429456018515</v>
          </cell>
          <cell r="G56554">
            <v>0</v>
          </cell>
        </row>
        <row r="56555">
          <cell r="A56555">
            <v>269435</v>
          </cell>
          <cell r="B56555">
            <v>1489</v>
          </cell>
          <cell r="C56555">
            <v>44179.882002314807</v>
          </cell>
          <cell r="D56555">
            <v>12798</v>
          </cell>
          <cell r="E56555">
            <v>1200</v>
          </cell>
          <cell r="F56555">
            <v>44045.843321759261</v>
          </cell>
          <cell r="G56555">
            <v>0</v>
          </cell>
        </row>
        <row r="56556">
          <cell r="A56556">
            <v>269437</v>
          </cell>
          <cell r="B56556">
            <v>11167</v>
          </cell>
          <cell r="C56556">
            <v>44179.88244212963</v>
          </cell>
          <cell r="D56556">
            <v>3224</v>
          </cell>
          <cell r="E56556">
            <v>1200</v>
          </cell>
          <cell r="F56556">
            <v>44136.470231481479</v>
          </cell>
          <cell r="G56556">
            <v>0</v>
          </cell>
        </row>
        <row r="56557">
          <cell r="A56557">
            <v>269440</v>
          </cell>
          <cell r="B56557">
            <v>12010</v>
          </cell>
          <cell r="C56557">
            <v>44179.884444444448</v>
          </cell>
          <cell r="D56557">
            <v>4758</v>
          </cell>
          <cell r="E56557">
            <v>1200</v>
          </cell>
          <cell r="F56557">
            <v>43838.476377314815</v>
          </cell>
          <cell r="G56557">
            <v>0</v>
          </cell>
        </row>
        <row r="56558">
          <cell r="A56558">
            <v>269447</v>
          </cell>
          <cell r="B56558">
            <v>11969</v>
          </cell>
          <cell r="C56558">
            <v>44179.887824074067</v>
          </cell>
          <cell r="D56558">
            <v>3788</v>
          </cell>
          <cell r="E56558">
            <v>1200</v>
          </cell>
          <cell r="F56558">
            <v>44075.480567129627</v>
          </cell>
          <cell r="G56558">
            <v>0</v>
          </cell>
        </row>
        <row r="56559">
          <cell r="A56559">
            <v>269450</v>
          </cell>
          <cell r="B56559">
            <v>12753</v>
          </cell>
          <cell r="C56559">
            <v>44179.892326388886</v>
          </cell>
          <cell r="D56559">
            <v>3813</v>
          </cell>
          <cell r="E56559">
            <v>960</v>
          </cell>
          <cell r="F56559">
            <v>44044.288703703707</v>
          </cell>
          <cell r="G56559">
            <v>0</v>
          </cell>
        </row>
        <row r="56560">
          <cell r="A56560">
            <v>269457</v>
          </cell>
          <cell r="B56560">
            <v>7716</v>
          </cell>
          <cell r="C56560">
            <v>44179.89571759259</v>
          </cell>
          <cell r="D56560">
            <v>5272</v>
          </cell>
          <cell r="E56560">
            <v>0</v>
          </cell>
          <cell r="F56560">
            <v>44136.199131944442</v>
          </cell>
          <cell r="G56560">
            <v>0</v>
          </cell>
        </row>
        <row r="56561">
          <cell r="A56561">
            <v>269463</v>
          </cell>
          <cell r="B56561">
            <v>5074</v>
          </cell>
          <cell r="C56561">
            <v>44179.896631944437</v>
          </cell>
          <cell r="D56561">
            <v>4120</v>
          </cell>
          <cell r="E56561">
            <v>1200</v>
          </cell>
          <cell r="F56561">
            <v>43952.016840277778</v>
          </cell>
          <cell r="G56561">
            <v>0</v>
          </cell>
        </row>
        <row r="56562">
          <cell r="A56562">
            <v>269469</v>
          </cell>
          <cell r="B56562">
            <v>2086</v>
          </cell>
          <cell r="C56562">
            <v>44179.897222222222</v>
          </cell>
          <cell r="D56562">
            <v>6721</v>
          </cell>
          <cell r="E56562">
            <v>1200</v>
          </cell>
          <cell r="F56562">
            <v>44075.447638888887</v>
          </cell>
          <cell r="G56562">
            <v>0</v>
          </cell>
        </row>
        <row r="56563">
          <cell r="A56563">
            <v>269477</v>
          </cell>
          <cell r="B56563">
            <v>12050</v>
          </cell>
          <cell r="C56563">
            <v>44179.901516203703</v>
          </cell>
          <cell r="D56563">
            <v>10897</v>
          </cell>
          <cell r="E56563">
            <v>1200</v>
          </cell>
          <cell r="F56563">
            <v>44105.438530092593</v>
          </cell>
          <cell r="G56563">
            <v>0</v>
          </cell>
        </row>
        <row r="56564">
          <cell r="A56564">
            <v>269479</v>
          </cell>
          <cell r="B56564">
            <v>6910</v>
          </cell>
          <cell r="C56564">
            <v>44179.905729166669</v>
          </cell>
          <cell r="D56564">
            <v>7370</v>
          </cell>
          <cell r="E56564">
            <v>1200</v>
          </cell>
          <cell r="F56564">
            <v>43983.502604166664</v>
          </cell>
          <cell r="G56564">
            <v>0</v>
          </cell>
        </row>
        <row r="56565">
          <cell r="A56565">
            <v>269480</v>
          </cell>
          <cell r="B56565">
            <v>6622</v>
          </cell>
          <cell r="C56565">
            <v>44179.91097222222</v>
          </cell>
          <cell r="D56565">
            <v>13033</v>
          </cell>
          <cell r="E56565">
            <v>1200</v>
          </cell>
          <cell r="F56565">
            <v>44075.387592592589</v>
          </cell>
          <cell r="G56565">
            <v>0</v>
          </cell>
        </row>
        <row r="56566">
          <cell r="A56566">
            <v>269484</v>
          </cell>
          <cell r="B56566">
            <v>2445</v>
          </cell>
          <cell r="C56566">
            <v>44179.916863425933</v>
          </cell>
          <cell r="D56566">
            <v>10897</v>
          </cell>
          <cell r="E56566">
            <v>1200</v>
          </cell>
          <cell r="F56566">
            <v>44105.438530092593</v>
          </cell>
          <cell r="G56566">
            <v>0</v>
          </cell>
        </row>
        <row r="56567">
          <cell r="A56567">
            <v>269490</v>
          </cell>
          <cell r="B56567">
            <v>116</v>
          </cell>
          <cell r="C56567">
            <v>44179.918634259258</v>
          </cell>
          <cell r="D56567">
            <v>11726</v>
          </cell>
          <cell r="E56567">
            <v>1200</v>
          </cell>
          <cell r="F56567">
            <v>43835.526423611111</v>
          </cell>
          <cell r="G56567">
            <v>0</v>
          </cell>
        </row>
        <row r="56568">
          <cell r="A56568">
            <v>269497</v>
          </cell>
          <cell r="B56568">
            <v>2260</v>
          </cell>
          <cell r="C56568">
            <v>44179.919212962966</v>
          </cell>
          <cell r="D56568">
            <v>11932</v>
          </cell>
          <cell r="E56568">
            <v>1200</v>
          </cell>
          <cell r="F56568">
            <v>44136.615451388891</v>
          </cell>
          <cell r="G56568">
            <v>0</v>
          </cell>
        </row>
        <row r="56569">
          <cell r="A56569">
            <v>269509</v>
          </cell>
          <cell r="B56569">
            <v>10766</v>
          </cell>
          <cell r="C56569">
            <v>44179.934351851851</v>
          </cell>
          <cell r="D56569">
            <v>13853</v>
          </cell>
          <cell r="E56569">
            <v>1200</v>
          </cell>
          <cell r="F56569">
            <v>44075.264965277776</v>
          </cell>
          <cell r="G56569">
            <v>0</v>
          </cell>
        </row>
        <row r="56570">
          <cell r="A56570">
            <v>269512</v>
          </cell>
          <cell r="B56570">
            <v>11727</v>
          </cell>
          <cell r="C56570">
            <v>44179.938449074078</v>
          </cell>
          <cell r="D56570">
            <v>10607</v>
          </cell>
          <cell r="E56570">
            <v>1200</v>
          </cell>
          <cell r="F56570">
            <v>44106.289375</v>
          </cell>
          <cell r="G56570">
            <v>0</v>
          </cell>
        </row>
        <row r="56571">
          <cell r="A56571">
            <v>269513</v>
          </cell>
          <cell r="B56571">
            <v>494</v>
          </cell>
          <cell r="C56571">
            <v>44179.94258101852</v>
          </cell>
          <cell r="D56571">
            <v>1329</v>
          </cell>
          <cell r="E56571">
            <v>960</v>
          </cell>
          <cell r="F56571">
            <v>44075.264363425929</v>
          </cell>
          <cell r="G56571">
            <v>0</v>
          </cell>
        </row>
        <row r="56572">
          <cell r="A56572">
            <v>269516</v>
          </cell>
          <cell r="B56572">
            <v>7361</v>
          </cell>
          <cell r="C56572">
            <v>44179.947835648149</v>
          </cell>
          <cell r="D56572">
            <v>3237</v>
          </cell>
          <cell r="E56572">
            <v>1200</v>
          </cell>
          <cell r="F56572">
            <v>44137.304363425923</v>
          </cell>
          <cell r="G56572">
            <v>0</v>
          </cell>
        </row>
        <row r="56573">
          <cell r="A56573">
            <v>269520</v>
          </cell>
          <cell r="B56573">
            <v>7392</v>
          </cell>
          <cell r="C56573">
            <v>44179.953993055547</v>
          </cell>
          <cell r="D56573">
            <v>9755</v>
          </cell>
          <cell r="E56573">
            <v>1200</v>
          </cell>
          <cell r="F56573">
            <v>44167.099872685183</v>
          </cell>
          <cell r="G56573">
            <v>0</v>
          </cell>
        </row>
        <row r="56574">
          <cell r="A56574">
            <v>269521</v>
          </cell>
          <cell r="B56574">
            <v>11845</v>
          </cell>
          <cell r="C56574">
            <v>44179.959618055553</v>
          </cell>
          <cell r="D56574">
            <v>2387</v>
          </cell>
          <cell r="E56574">
            <v>1200</v>
          </cell>
          <cell r="F56574">
            <v>43836.127511574072</v>
          </cell>
          <cell r="G56574">
            <v>0</v>
          </cell>
        </row>
        <row r="56575">
          <cell r="A56575">
            <v>269523</v>
          </cell>
          <cell r="B56575">
            <v>10776</v>
          </cell>
          <cell r="C56575">
            <v>44179.965300925927</v>
          </cell>
          <cell r="D56575">
            <v>9086</v>
          </cell>
          <cell r="E56575">
            <v>1200</v>
          </cell>
          <cell r="F56575">
            <v>43952.751793981479</v>
          </cell>
          <cell r="G56575">
            <v>0</v>
          </cell>
        </row>
        <row r="56576">
          <cell r="A56576">
            <v>269529</v>
          </cell>
          <cell r="B56576">
            <v>6213</v>
          </cell>
          <cell r="C56576">
            <v>44179.968865740739</v>
          </cell>
          <cell r="D56576">
            <v>4120</v>
          </cell>
          <cell r="E56576">
            <v>1200</v>
          </cell>
          <cell r="F56576">
            <v>43952.016840277778</v>
          </cell>
          <cell r="G56576">
            <v>0</v>
          </cell>
        </row>
        <row r="56577">
          <cell r="A56577">
            <v>269530</v>
          </cell>
          <cell r="B56577">
            <v>9455</v>
          </cell>
          <cell r="C56577">
            <v>44179.970219907409</v>
          </cell>
          <cell r="D56577">
            <v>11214</v>
          </cell>
          <cell r="E56577">
            <v>1200</v>
          </cell>
          <cell r="F56577">
            <v>44136.094247685185</v>
          </cell>
          <cell r="G56577">
            <v>0</v>
          </cell>
        </row>
        <row r="56578">
          <cell r="A56578">
            <v>269533</v>
          </cell>
          <cell r="B56578">
            <v>7420</v>
          </cell>
          <cell r="C56578">
            <v>44179.972592592603</v>
          </cell>
          <cell r="D56578">
            <v>4476</v>
          </cell>
          <cell r="E56578">
            <v>1200</v>
          </cell>
          <cell r="F56578">
            <v>44014.172569444447</v>
          </cell>
          <cell r="G56578">
            <v>0</v>
          </cell>
        </row>
        <row r="56579">
          <cell r="A56579">
            <v>269534</v>
          </cell>
          <cell r="B56579">
            <v>5031</v>
          </cell>
          <cell r="C56579">
            <v>44179.978935185187</v>
          </cell>
          <cell r="D56579">
            <v>9982</v>
          </cell>
          <cell r="E56579">
            <v>1200</v>
          </cell>
          <cell r="F56579">
            <v>43952.199270833335</v>
          </cell>
          <cell r="G56579">
            <v>0</v>
          </cell>
        </row>
        <row r="56580">
          <cell r="A56580">
            <v>269535</v>
          </cell>
          <cell r="B56580">
            <v>12533</v>
          </cell>
          <cell r="C56580">
            <v>44179.984583333331</v>
          </cell>
          <cell r="D56580">
            <v>310</v>
          </cell>
          <cell r="E56580">
            <v>1200</v>
          </cell>
          <cell r="F56580">
            <v>44105.154143518521</v>
          </cell>
          <cell r="G56580">
            <v>0</v>
          </cell>
        </row>
        <row r="56581">
          <cell r="A56581">
            <v>269542</v>
          </cell>
          <cell r="B56581">
            <v>8833</v>
          </cell>
          <cell r="C56581">
            <v>44179.98940972222</v>
          </cell>
          <cell r="D56581">
            <v>12160</v>
          </cell>
          <cell r="E56581">
            <v>1200</v>
          </cell>
          <cell r="F56581">
            <v>43891.025983796295</v>
          </cell>
          <cell r="G56581">
            <v>0</v>
          </cell>
        </row>
        <row r="56582">
          <cell r="A56582">
            <v>269549</v>
          </cell>
          <cell r="B56582">
            <v>6797</v>
          </cell>
          <cell r="C56582">
            <v>44179.995138888888</v>
          </cell>
          <cell r="D56582">
            <v>4478</v>
          </cell>
          <cell r="E56582">
            <v>1200</v>
          </cell>
          <cell r="F56582">
            <v>43892.460312499999</v>
          </cell>
          <cell r="G56582">
            <v>0</v>
          </cell>
        </row>
        <row r="56583">
          <cell r="A56583">
            <v>269550</v>
          </cell>
          <cell r="B56583">
            <v>1675</v>
          </cell>
          <cell r="C56583">
            <v>44179.996712962973</v>
          </cell>
          <cell r="D56583">
            <v>6962</v>
          </cell>
          <cell r="E56583">
            <v>1200</v>
          </cell>
          <cell r="F56583">
            <v>43922.213738425926</v>
          </cell>
          <cell r="G56583">
            <v>0</v>
          </cell>
        </row>
        <row r="56584">
          <cell r="A56584">
            <v>269551</v>
          </cell>
          <cell r="B56584">
            <v>396</v>
          </cell>
          <cell r="C56584">
            <v>44180.006504629629</v>
          </cell>
          <cell r="D56584">
            <v>2096</v>
          </cell>
          <cell r="E56584">
            <v>1200</v>
          </cell>
          <cell r="F56584">
            <v>44044.189236111109</v>
          </cell>
          <cell r="G56584">
            <v>0</v>
          </cell>
        </row>
        <row r="56585">
          <cell r="A56585">
            <v>269553</v>
          </cell>
          <cell r="B56585">
            <v>4251</v>
          </cell>
          <cell r="C56585">
            <v>44180.01358796296</v>
          </cell>
          <cell r="D56585">
            <v>11932</v>
          </cell>
          <cell r="E56585">
            <v>1200</v>
          </cell>
          <cell r="F56585">
            <v>44136.615451388891</v>
          </cell>
          <cell r="G56585">
            <v>0</v>
          </cell>
        </row>
        <row r="56586">
          <cell r="A56586">
            <v>269557</v>
          </cell>
          <cell r="B56586">
            <v>10026</v>
          </cell>
          <cell r="C56586">
            <v>44180.014097222222</v>
          </cell>
          <cell r="D56586">
            <v>5927</v>
          </cell>
          <cell r="E56586">
            <v>1200</v>
          </cell>
          <cell r="F56586">
            <v>43862.03502314815</v>
          </cell>
          <cell r="G56586">
            <v>0</v>
          </cell>
        </row>
        <row r="56587">
          <cell r="A56587">
            <v>269558</v>
          </cell>
          <cell r="B56587">
            <v>9723</v>
          </cell>
          <cell r="C56587">
            <v>44180.016724537039</v>
          </cell>
          <cell r="D56587">
            <v>7964</v>
          </cell>
          <cell r="E56587">
            <v>1200</v>
          </cell>
          <cell r="F56587">
            <v>44166.446377314816</v>
          </cell>
          <cell r="G56587">
            <v>0</v>
          </cell>
        </row>
        <row r="56588">
          <cell r="A56588">
            <v>269570</v>
          </cell>
          <cell r="B56588">
            <v>11723</v>
          </cell>
          <cell r="C56588">
            <v>44180.019166666672</v>
          </cell>
          <cell r="D56588">
            <v>1305</v>
          </cell>
          <cell r="E56588">
            <v>1200</v>
          </cell>
          <cell r="F56588">
            <v>43922.021249999998</v>
          </cell>
          <cell r="G56588">
            <v>0</v>
          </cell>
        </row>
        <row r="56589">
          <cell r="A56589">
            <v>269575</v>
          </cell>
          <cell r="B56589">
            <v>7697</v>
          </cell>
          <cell r="C56589">
            <v>44180.019178240742</v>
          </cell>
          <cell r="D56589">
            <v>13033</v>
          </cell>
          <cell r="E56589">
            <v>1200</v>
          </cell>
          <cell r="F56589">
            <v>44075.387592592589</v>
          </cell>
          <cell r="G56589">
            <v>0</v>
          </cell>
        </row>
        <row r="56590">
          <cell r="A56590">
            <v>269578</v>
          </cell>
          <cell r="B56590">
            <v>10278</v>
          </cell>
          <cell r="C56590">
            <v>44180.020405092589</v>
          </cell>
          <cell r="D56590">
            <v>11388</v>
          </cell>
          <cell r="E56590">
            <v>1200</v>
          </cell>
          <cell r="F56590">
            <v>44136.667048611111</v>
          </cell>
          <cell r="G56590">
            <v>0</v>
          </cell>
        </row>
        <row r="56591">
          <cell r="A56591">
            <v>269581</v>
          </cell>
          <cell r="B56591">
            <v>2607</v>
          </cell>
          <cell r="C56591">
            <v>44180.028101851851</v>
          </cell>
          <cell r="D56591">
            <v>10869</v>
          </cell>
          <cell r="E56591">
            <v>1200</v>
          </cell>
          <cell r="F56591">
            <v>44105.638993055552</v>
          </cell>
          <cell r="G56591">
            <v>0</v>
          </cell>
        </row>
        <row r="56592">
          <cell r="A56592">
            <v>269585</v>
          </cell>
          <cell r="B56592">
            <v>3812</v>
          </cell>
          <cell r="C56592">
            <v>44180.037511574083</v>
          </cell>
          <cell r="D56592">
            <v>11210</v>
          </cell>
          <cell r="E56592">
            <v>1200</v>
          </cell>
          <cell r="F56592">
            <v>43922.334780092591</v>
          </cell>
          <cell r="G56592">
            <v>0</v>
          </cell>
        </row>
        <row r="56593">
          <cell r="A56593">
            <v>269587</v>
          </cell>
          <cell r="B56593">
            <v>8906</v>
          </cell>
          <cell r="C56593">
            <v>44180.037905092591</v>
          </cell>
          <cell r="D56593">
            <v>11339</v>
          </cell>
          <cell r="E56593">
            <v>1200</v>
          </cell>
          <cell r="F56593">
            <v>44136.277511574073</v>
          </cell>
          <cell r="G56593">
            <v>0</v>
          </cell>
        </row>
        <row r="56594">
          <cell r="A56594">
            <v>269599</v>
          </cell>
          <cell r="B56594">
            <v>4819</v>
          </cell>
          <cell r="C56594">
            <v>44180.046388888892</v>
          </cell>
          <cell r="D56594">
            <v>6210</v>
          </cell>
          <cell r="E56594">
            <v>1200</v>
          </cell>
          <cell r="F56594">
            <v>43922.62840277778</v>
          </cell>
          <cell r="G56594">
            <v>0</v>
          </cell>
        </row>
        <row r="56595">
          <cell r="A56595">
            <v>269601</v>
          </cell>
          <cell r="B56595">
            <v>12272</v>
          </cell>
          <cell r="C56595">
            <v>44180.054814814823</v>
          </cell>
          <cell r="D56595">
            <v>3813</v>
          </cell>
          <cell r="E56595">
            <v>1200</v>
          </cell>
          <cell r="F56595">
            <v>44044.288703703707</v>
          </cell>
          <cell r="G56595">
            <v>0</v>
          </cell>
        </row>
        <row r="56596">
          <cell r="A56596">
            <v>269602</v>
          </cell>
          <cell r="B56596">
            <v>606</v>
          </cell>
          <cell r="C56596">
            <v>44180.058506944442</v>
          </cell>
          <cell r="D56596">
            <v>12504</v>
          </cell>
          <cell r="E56596">
            <v>1200</v>
          </cell>
          <cell r="F56596">
            <v>43833.397569444445</v>
          </cell>
          <cell r="G56596">
            <v>0</v>
          </cell>
        </row>
        <row r="56597">
          <cell r="A56597">
            <v>269605</v>
          </cell>
          <cell r="B56597">
            <v>10766</v>
          </cell>
          <cell r="C56597">
            <v>44180.059062499997</v>
          </cell>
          <cell r="D56597">
            <v>2598</v>
          </cell>
          <cell r="E56597">
            <v>0</v>
          </cell>
          <cell r="F56597">
            <v>44137.036446759259</v>
          </cell>
          <cell r="G56597">
            <v>0</v>
          </cell>
        </row>
        <row r="56598">
          <cell r="A56598">
            <v>269608</v>
          </cell>
          <cell r="B56598">
            <v>12521</v>
          </cell>
          <cell r="C56598">
            <v>44180.059062499997</v>
          </cell>
          <cell r="D56598">
            <v>1065</v>
          </cell>
          <cell r="E56598">
            <v>1200</v>
          </cell>
          <cell r="F56598">
            <v>44105.011678240742</v>
          </cell>
          <cell r="G56598">
            <v>0</v>
          </cell>
        </row>
        <row r="56599">
          <cell r="A56599">
            <v>269609</v>
          </cell>
          <cell r="B56599">
            <v>10735</v>
          </cell>
          <cell r="C56599">
            <v>44180.062962962962</v>
          </cell>
          <cell r="D56599">
            <v>1834</v>
          </cell>
          <cell r="E56599">
            <v>1200</v>
          </cell>
          <cell r="F56599">
            <v>44045.603078703702</v>
          </cell>
          <cell r="G56599">
            <v>0</v>
          </cell>
        </row>
        <row r="56600">
          <cell r="A56600">
            <v>269615</v>
          </cell>
          <cell r="B56600">
            <v>10156</v>
          </cell>
          <cell r="C56600">
            <v>44180.063043981478</v>
          </cell>
          <cell r="D56600">
            <v>7878</v>
          </cell>
          <cell r="E56600">
            <v>1200</v>
          </cell>
          <cell r="F56600">
            <v>43891.070462962962</v>
          </cell>
          <cell r="G56600">
            <v>0</v>
          </cell>
        </row>
        <row r="56601">
          <cell r="A56601">
            <v>269620</v>
          </cell>
          <cell r="B56601">
            <v>2747</v>
          </cell>
          <cell r="C56601">
            <v>44180.066018518519</v>
          </cell>
          <cell r="D56601">
            <v>1670</v>
          </cell>
          <cell r="E56601">
            <v>1200</v>
          </cell>
          <cell r="F56601">
            <v>43952.049432870372</v>
          </cell>
          <cell r="G56601">
            <v>0</v>
          </cell>
        </row>
        <row r="56602">
          <cell r="A56602">
            <v>269625</v>
          </cell>
          <cell r="B56602">
            <v>10297</v>
          </cell>
          <cell r="C56602">
            <v>44180.069733796299</v>
          </cell>
          <cell r="D56602">
            <v>831</v>
          </cell>
          <cell r="E56602">
            <v>1200</v>
          </cell>
          <cell r="F56602">
            <v>43952.334629629629</v>
          </cell>
          <cell r="G56602">
            <v>0</v>
          </cell>
        </row>
        <row r="56603">
          <cell r="A56603">
            <v>269628</v>
          </cell>
          <cell r="B56603">
            <v>6669</v>
          </cell>
          <cell r="C56603">
            <v>44180.077511574083</v>
          </cell>
          <cell r="D56603">
            <v>11726</v>
          </cell>
          <cell r="E56603">
            <v>1200</v>
          </cell>
          <cell r="F56603">
            <v>43835.526423611111</v>
          </cell>
          <cell r="G56603">
            <v>0</v>
          </cell>
        </row>
        <row r="56604">
          <cell r="A56604">
            <v>269633</v>
          </cell>
          <cell r="B56604">
            <v>5672</v>
          </cell>
          <cell r="C56604">
            <v>44180.0778125</v>
          </cell>
          <cell r="D56604">
            <v>1834</v>
          </cell>
          <cell r="E56604">
            <v>1200</v>
          </cell>
          <cell r="F56604">
            <v>44045.603078703702</v>
          </cell>
          <cell r="G56604">
            <v>0</v>
          </cell>
        </row>
        <row r="56605">
          <cell r="A56605">
            <v>269636</v>
          </cell>
          <cell r="B56605">
            <v>2262</v>
          </cell>
          <cell r="C56605">
            <v>44180.079467592594</v>
          </cell>
          <cell r="D56605">
            <v>1897</v>
          </cell>
          <cell r="E56605">
            <v>1200</v>
          </cell>
          <cell r="F56605">
            <v>44166.034872685188</v>
          </cell>
          <cell r="G56605">
            <v>0</v>
          </cell>
        </row>
        <row r="56606">
          <cell r="A56606">
            <v>269643</v>
          </cell>
          <cell r="B56606">
            <v>3715</v>
          </cell>
          <cell r="C56606">
            <v>44180.079641203702</v>
          </cell>
          <cell r="D56606">
            <v>6962</v>
          </cell>
          <cell r="E56606">
            <v>1200</v>
          </cell>
          <cell r="F56606">
            <v>43922.213738425926</v>
          </cell>
          <cell r="G56606">
            <v>0</v>
          </cell>
        </row>
        <row r="56607">
          <cell r="A56607">
            <v>269649</v>
          </cell>
          <cell r="B56607">
            <v>11659</v>
          </cell>
          <cell r="C56607">
            <v>44180.08011574074</v>
          </cell>
          <cell r="D56607">
            <v>1416</v>
          </cell>
          <cell r="E56607">
            <v>1200</v>
          </cell>
          <cell r="F56607">
            <v>44075.540567129632</v>
          </cell>
          <cell r="G56607">
            <v>0</v>
          </cell>
        </row>
        <row r="56608">
          <cell r="A56608">
            <v>269652</v>
          </cell>
          <cell r="B56608">
            <v>1162</v>
          </cell>
          <cell r="C56608">
            <v>44180.089722222219</v>
          </cell>
          <cell r="D56608">
            <v>8404</v>
          </cell>
          <cell r="E56608">
            <v>1200</v>
          </cell>
          <cell r="F56608">
            <v>43862.8516087963</v>
          </cell>
          <cell r="G56608">
            <v>0</v>
          </cell>
        </row>
        <row r="56609">
          <cell r="A56609">
            <v>269654</v>
          </cell>
          <cell r="B56609">
            <v>1188</v>
          </cell>
          <cell r="C56609">
            <v>44180.092303240737</v>
          </cell>
          <cell r="D56609">
            <v>10781</v>
          </cell>
          <cell r="E56609">
            <v>1200</v>
          </cell>
          <cell r="F56609">
            <v>44076.168495370373</v>
          </cell>
          <cell r="G56609">
            <v>0</v>
          </cell>
        </row>
        <row r="56610">
          <cell r="A56610">
            <v>269659</v>
          </cell>
          <cell r="B56610">
            <v>545</v>
          </cell>
          <cell r="C56610">
            <v>44180.096504629633</v>
          </cell>
          <cell r="D56610">
            <v>12187</v>
          </cell>
          <cell r="E56610">
            <v>1200</v>
          </cell>
          <cell r="F56610">
            <v>44077.792245370372</v>
          </cell>
          <cell r="G56610">
            <v>0</v>
          </cell>
        </row>
        <row r="56611">
          <cell r="A56611">
            <v>269664</v>
          </cell>
          <cell r="B56611">
            <v>2761</v>
          </cell>
          <cell r="C56611">
            <v>44180.09920138889</v>
          </cell>
          <cell r="D56611">
            <v>3120</v>
          </cell>
          <cell r="E56611">
            <v>1200</v>
          </cell>
          <cell r="F56611">
            <v>44136.078090277777</v>
          </cell>
          <cell r="G56611">
            <v>0</v>
          </cell>
        </row>
        <row r="56612">
          <cell r="A56612">
            <v>269668</v>
          </cell>
          <cell r="B56612">
            <v>12272</v>
          </cell>
          <cell r="C56612">
            <v>44180.10193287037</v>
          </cell>
          <cell r="D56612">
            <v>3224</v>
          </cell>
          <cell r="E56612">
            <v>1200</v>
          </cell>
          <cell r="F56612">
            <v>44136.470231481479</v>
          </cell>
          <cell r="G56612">
            <v>0</v>
          </cell>
        </row>
        <row r="56613">
          <cell r="A56613">
            <v>269669</v>
          </cell>
          <cell r="B56613">
            <v>7716</v>
          </cell>
          <cell r="C56613">
            <v>44180.103009259263</v>
          </cell>
          <cell r="D56613">
            <v>12711</v>
          </cell>
          <cell r="E56613">
            <v>1200</v>
          </cell>
          <cell r="F56613">
            <v>43862.756041666667</v>
          </cell>
          <cell r="G56613">
            <v>0</v>
          </cell>
        </row>
        <row r="56614">
          <cell r="A56614">
            <v>269675</v>
          </cell>
          <cell r="B56614">
            <v>13626</v>
          </cell>
          <cell r="C56614">
            <v>44180.103587962964</v>
          </cell>
          <cell r="D56614">
            <v>11529</v>
          </cell>
          <cell r="E56614">
            <v>960</v>
          </cell>
          <cell r="F56614">
            <v>44166.238379629627</v>
          </cell>
          <cell r="G56614">
            <v>0</v>
          </cell>
        </row>
        <row r="56615">
          <cell r="A56615">
            <v>269682</v>
          </cell>
          <cell r="B56615">
            <v>361</v>
          </cell>
          <cell r="C56615">
            <v>44180.106192129628</v>
          </cell>
          <cell r="D56615">
            <v>2405</v>
          </cell>
          <cell r="E56615">
            <v>1200</v>
          </cell>
          <cell r="F56615">
            <v>43891.569097222222</v>
          </cell>
          <cell r="G56615">
            <v>0</v>
          </cell>
        </row>
        <row r="56616">
          <cell r="A56616">
            <v>269683</v>
          </cell>
          <cell r="B56616">
            <v>10471</v>
          </cell>
          <cell r="C56616">
            <v>44180.106874999998</v>
          </cell>
          <cell r="D56616">
            <v>704</v>
          </cell>
          <cell r="E56616">
            <v>1200</v>
          </cell>
          <cell r="F56616">
            <v>44075.203321759262</v>
          </cell>
          <cell r="G56616">
            <v>0</v>
          </cell>
        </row>
        <row r="56617">
          <cell r="A56617">
            <v>269685</v>
          </cell>
          <cell r="B56617">
            <v>12990</v>
          </cell>
          <cell r="C56617">
            <v>44180.110162037039</v>
          </cell>
          <cell r="D56617">
            <v>11954</v>
          </cell>
          <cell r="E56617">
            <v>1200</v>
          </cell>
          <cell r="F56617">
            <v>43922.163784722223</v>
          </cell>
          <cell r="G56617">
            <v>0</v>
          </cell>
        </row>
        <row r="56618">
          <cell r="A56618">
            <v>269688</v>
          </cell>
          <cell r="B56618">
            <v>4495</v>
          </cell>
          <cell r="C56618">
            <v>44180.111516203702</v>
          </cell>
          <cell r="D56618">
            <v>8436</v>
          </cell>
          <cell r="E56618">
            <v>1200</v>
          </cell>
          <cell r="F56618">
            <v>43862.029675925929</v>
          </cell>
          <cell r="G56618">
            <v>0</v>
          </cell>
        </row>
        <row r="56619">
          <cell r="A56619">
            <v>269694</v>
          </cell>
          <cell r="B56619">
            <v>10692</v>
          </cell>
          <cell r="C56619">
            <v>44180.115231481483</v>
          </cell>
          <cell r="D56619">
            <v>10681</v>
          </cell>
          <cell r="E56619">
            <v>1200</v>
          </cell>
          <cell r="F56619">
            <v>43984.759155092594</v>
          </cell>
          <cell r="G56619">
            <v>0</v>
          </cell>
        </row>
        <row r="56620">
          <cell r="A56620">
            <v>269700</v>
          </cell>
          <cell r="B56620">
            <v>12787</v>
          </cell>
          <cell r="C56620">
            <v>44180.121921296297</v>
          </cell>
          <cell r="D56620">
            <v>10805</v>
          </cell>
          <cell r="E56620">
            <v>1200</v>
          </cell>
          <cell r="F56620">
            <v>44075.547384259262</v>
          </cell>
          <cell r="G56620">
            <v>0</v>
          </cell>
        </row>
        <row r="56621">
          <cell r="A56621">
            <v>269703</v>
          </cell>
          <cell r="B56621">
            <v>13240</v>
          </cell>
          <cell r="C56621">
            <v>44180.133773148147</v>
          </cell>
          <cell r="D56621">
            <v>2343</v>
          </cell>
          <cell r="E56621">
            <v>1200</v>
          </cell>
          <cell r="F56621">
            <v>43952.033032407409</v>
          </cell>
          <cell r="G56621">
            <v>0</v>
          </cell>
        </row>
        <row r="56622">
          <cell r="A56622">
            <v>269704</v>
          </cell>
          <cell r="B56622">
            <v>5821</v>
          </cell>
          <cell r="C56622">
            <v>44180.134560185194</v>
          </cell>
          <cell r="D56622">
            <v>9193</v>
          </cell>
          <cell r="E56622">
            <v>1200</v>
          </cell>
          <cell r="F56622">
            <v>43922.429456018515</v>
          </cell>
          <cell r="G56622">
            <v>0</v>
          </cell>
        </row>
        <row r="56623">
          <cell r="A56623">
            <v>269710</v>
          </cell>
          <cell r="B56623">
            <v>1191</v>
          </cell>
          <cell r="C56623">
            <v>44180.138715277782</v>
          </cell>
          <cell r="D56623">
            <v>4621</v>
          </cell>
          <cell r="E56623">
            <v>1200</v>
          </cell>
          <cell r="F56623">
            <v>44075.263368055559</v>
          </cell>
          <cell r="G56623">
            <v>0</v>
          </cell>
        </row>
        <row r="56624">
          <cell r="A56624">
            <v>269714</v>
          </cell>
          <cell r="B56624">
            <v>634</v>
          </cell>
          <cell r="C56624">
            <v>44180.140474537038</v>
          </cell>
          <cell r="D56624">
            <v>9608</v>
          </cell>
          <cell r="E56624">
            <v>1200</v>
          </cell>
          <cell r="F56624">
            <v>44076.014999999999</v>
          </cell>
          <cell r="G56624">
            <v>0</v>
          </cell>
        </row>
        <row r="56625">
          <cell r="A56625">
            <v>269716</v>
          </cell>
          <cell r="B56625">
            <v>2214</v>
          </cell>
          <cell r="C56625">
            <v>44180.141724537039</v>
          </cell>
          <cell r="D56625">
            <v>2598</v>
          </cell>
          <cell r="E56625">
            <v>1200</v>
          </cell>
          <cell r="F56625">
            <v>44137.036446759259</v>
          </cell>
          <cell r="G56625">
            <v>0</v>
          </cell>
        </row>
        <row r="56626">
          <cell r="A56626">
            <v>269722</v>
          </cell>
          <cell r="B56626">
            <v>13923</v>
          </cell>
          <cell r="C56626">
            <v>44180.142743055563</v>
          </cell>
          <cell r="D56626">
            <v>9193</v>
          </cell>
          <cell r="E56626">
            <v>1200</v>
          </cell>
          <cell r="F56626">
            <v>43922.429456018515</v>
          </cell>
          <cell r="G56626">
            <v>0</v>
          </cell>
        </row>
        <row r="56627">
          <cell r="A56627">
            <v>269723</v>
          </cell>
          <cell r="B56627">
            <v>106</v>
          </cell>
          <cell r="C56627">
            <v>44180.146782407413</v>
          </cell>
          <cell r="D56627">
            <v>9608</v>
          </cell>
          <cell r="E56627">
            <v>1200</v>
          </cell>
          <cell r="F56627">
            <v>44076.014999999999</v>
          </cell>
          <cell r="G56627">
            <v>0</v>
          </cell>
        </row>
        <row r="56628">
          <cell r="A56628">
            <v>269728</v>
          </cell>
          <cell r="B56628">
            <v>7895</v>
          </cell>
          <cell r="C56628">
            <v>44180.148125</v>
          </cell>
          <cell r="D56628">
            <v>3813</v>
          </cell>
          <cell r="E56628">
            <v>1200</v>
          </cell>
          <cell r="F56628">
            <v>44044.288703703707</v>
          </cell>
          <cell r="G56628">
            <v>0</v>
          </cell>
        </row>
        <row r="56629">
          <cell r="A56629">
            <v>269732</v>
          </cell>
          <cell r="B56629">
            <v>13606</v>
          </cell>
          <cell r="C56629">
            <v>44180.150740740741</v>
          </cell>
          <cell r="D56629">
            <v>11329</v>
          </cell>
          <cell r="E56629">
            <v>960</v>
          </cell>
          <cell r="F56629">
            <v>43983.596550925926</v>
          </cell>
          <cell r="G56629">
            <v>0</v>
          </cell>
        </row>
        <row r="56630">
          <cell r="A56630">
            <v>269733</v>
          </cell>
          <cell r="B56630">
            <v>5639</v>
          </cell>
          <cell r="C56630">
            <v>44180.151921296303</v>
          </cell>
          <cell r="D56630">
            <v>12798</v>
          </cell>
          <cell r="E56630">
            <v>960</v>
          </cell>
          <cell r="F56630">
            <v>44045.843321759261</v>
          </cell>
          <cell r="G56630">
            <v>0</v>
          </cell>
        </row>
        <row r="56631">
          <cell r="A56631">
            <v>269737</v>
          </cell>
          <cell r="B56631">
            <v>13851</v>
          </cell>
          <cell r="C56631">
            <v>44180.161412037043</v>
          </cell>
          <cell r="D56631">
            <v>6508</v>
          </cell>
          <cell r="E56631">
            <v>1200</v>
          </cell>
          <cell r="F56631">
            <v>43922.195034722223</v>
          </cell>
          <cell r="G56631">
            <v>0</v>
          </cell>
        </row>
        <row r="56632">
          <cell r="A56632">
            <v>269743</v>
          </cell>
          <cell r="B56632">
            <v>11640</v>
          </cell>
          <cell r="C56632">
            <v>44180.165960648148</v>
          </cell>
          <cell r="D56632">
            <v>5465</v>
          </cell>
          <cell r="E56632">
            <v>1200</v>
          </cell>
          <cell r="F56632">
            <v>44166.53392361111</v>
          </cell>
          <cell r="G56632">
            <v>0</v>
          </cell>
        </row>
        <row r="56633">
          <cell r="A56633">
            <v>269750</v>
          </cell>
          <cell r="B56633">
            <v>9196</v>
          </cell>
          <cell r="C56633">
            <v>44180.168645833342</v>
          </cell>
          <cell r="D56633">
            <v>310</v>
          </cell>
          <cell r="E56633">
            <v>1200</v>
          </cell>
          <cell r="F56633">
            <v>44105.154143518521</v>
          </cell>
          <cell r="G56633">
            <v>0</v>
          </cell>
        </row>
        <row r="56634">
          <cell r="A56634">
            <v>269757</v>
          </cell>
          <cell r="B56634">
            <v>11334</v>
          </cell>
          <cell r="C56634">
            <v>44180.169756944437</v>
          </cell>
          <cell r="D56634">
            <v>13670</v>
          </cell>
          <cell r="E56634">
            <v>1200</v>
          </cell>
          <cell r="F56634">
            <v>44014.365486111114</v>
          </cell>
          <cell r="G56634">
            <v>0</v>
          </cell>
        </row>
        <row r="56635">
          <cell r="A56635">
            <v>269760</v>
          </cell>
          <cell r="B56635">
            <v>828</v>
          </cell>
          <cell r="C56635">
            <v>44180.175358796303</v>
          </cell>
          <cell r="D56635">
            <v>4236</v>
          </cell>
          <cell r="E56635">
            <v>1200</v>
          </cell>
          <cell r="F56635">
            <v>44013.682164351849</v>
          </cell>
          <cell r="G56635">
            <v>0</v>
          </cell>
        </row>
        <row r="56636">
          <cell r="A56636">
            <v>269766</v>
          </cell>
          <cell r="B56636">
            <v>5894</v>
          </cell>
          <cell r="C56636">
            <v>44180.176145833328</v>
          </cell>
          <cell r="D56636">
            <v>12156</v>
          </cell>
          <cell r="E56636">
            <v>1200</v>
          </cell>
          <cell r="F56636">
            <v>43922.017361111109</v>
          </cell>
          <cell r="G56636">
            <v>0</v>
          </cell>
        </row>
        <row r="56637">
          <cell r="A56637">
            <v>269771</v>
          </cell>
          <cell r="B56637">
            <v>13494</v>
          </cell>
          <cell r="C56637">
            <v>44180.177615740737</v>
          </cell>
          <cell r="D56637">
            <v>11551</v>
          </cell>
          <cell r="E56637">
            <v>1200</v>
          </cell>
          <cell r="F56637">
            <v>43983.338842592595</v>
          </cell>
          <cell r="G56637">
            <v>0</v>
          </cell>
        </row>
        <row r="56638">
          <cell r="A56638">
            <v>269782</v>
          </cell>
          <cell r="B56638">
            <v>7086</v>
          </cell>
          <cell r="C56638">
            <v>44180.17832175926</v>
          </cell>
          <cell r="D56638">
            <v>2491</v>
          </cell>
          <cell r="E56638">
            <v>1200</v>
          </cell>
          <cell r="F56638">
            <v>44136.620497685188</v>
          </cell>
          <cell r="G56638">
            <v>0</v>
          </cell>
        </row>
        <row r="56639">
          <cell r="A56639">
            <v>269785</v>
          </cell>
          <cell r="B56639">
            <v>198</v>
          </cell>
          <cell r="C56639">
            <v>44180.180127314823</v>
          </cell>
          <cell r="D56639">
            <v>5355</v>
          </cell>
          <cell r="E56639">
            <v>1200</v>
          </cell>
          <cell r="F56639">
            <v>43985.126192129632</v>
          </cell>
          <cell r="G56639">
            <v>0</v>
          </cell>
        </row>
        <row r="56640">
          <cell r="A56640">
            <v>269791</v>
          </cell>
          <cell r="B56640">
            <v>141</v>
          </cell>
          <cell r="C56640">
            <v>44180.181909722232</v>
          </cell>
          <cell r="D56640">
            <v>7062</v>
          </cell>
          <cell r="E56640">
            <v>960</v>
          </cell>
          <cell r="F56640">
            <v>43832.040196759262</v>
          </cell>
          <cell r="G56640">
            <v>0</v>
          </cell>
        </row>
        <row r="56641">
          <cell r="A56641">
            <v>269796</v>
          </cell>
          <cell r="B56641">
            <v>2846</v>
          </cell>
          <cell r="C56641">
            <v>44180.183668981481</v>
          </cell>
          <cell r="D56641">
            <v>11388</v>
          </cell>
          <cell r="E56641">
            <v>1200</v>
          </cell>
          <cell r="F56641">
            <v>44136.667048611111</v>
          </cell>
          <cell r="G56641">
            <v>0</v>
          </cell>
        </row>
        <row r="56642">
          <cell r="A56642">
            <v>269799</v>
          </cell>
          <cell r="B56642">
            <v>5821</v>
          </cell>
          <cell r="C56642">
            <v>44180.1872337963</v>
          </cell>
          <cell r="D56642">
            <v>1194</v>
          </cell>
          <cell r="E56642">
            <v>1200</v>
          </cell>
          <cell r="F56642">
            <v>44136.667731481481</v>
          </cell>
          <cell r="G56642">
            <v>0</v>
          </cell>
        </row>
        <row r="56643">
          <cell r="A56643">
            <v>269800</v>
          </cell>
          <cell r="B56643">
            <v>8600</v>
          </cell>
          <cell r="C56643">
            <v>44180.190358796302</v>
          </cell>
          <cell r="D56643">
            <v>13853</v>
          </cell>
          <cell r="E56643">
            <v>1200</v>
          </cell>
          <cell r="F56643">
            <v>44075.264965277776</v>
          </cell>
          <cell r="G56643">
            <v>0</v>
          </cell>
        </row>
        <row r="56644">
          <cell r="A56644">
            <v>269807</v>
          </cell>
          <cell r="B56644">
            <v>13324</v>
          </cell>
          <cell r="C56644">
            <v>44180.193703703713</v>
          </cell>
          <cell r="D56644">
            <v>2428</v>
          </cell>
          <cell r="E56644">
            <v>1200</v>
          </cell>
          <cell r="F56644">
            <v>44137.493807870371</v>
          </cell>
          <cell r="G56644">
            <v>0</v>
          </cell>
        </row>
        <row r="56645">
          <cell r="A56645">
            <v>269809</v>
          </cell>
          <cell r="B56645">
            <v>11969</v>
          </cell>
          <cell r="C56645">
            <v>44180.19730324074</v>
          </cell>
          <cell r="D56645">
            <v>1737</v>
          </cell>
          <cell r="E56645">
            <v>960</v>
          </cell>
          <cell r="F56645">
            <v>43923.047071759262</v>
          </cell>
          <cell r="G56645">
            <v>0</v>
          </cell>
        </row>
        <row r="56646">
          <cell r="A56646">
            <v>269816</v>
          </cell>
          <cell r="B56646">
            <v>12539</v>
          </cell>
          <cell r="C56646">
            <v>44180.206979166673</v>
          </cell>
          <cell r="D56646">
            <v>4236</v>
          </cell>
          <cell r="E56646">
            <v>1200</v>
          </cell>
          <cell r="F56646">
            <v>44013.682164351849</v>
          </cell>
          <cell r="G56646">
            <v>0</v>
          </cell>
        </row>
        <row r="56647">
          <cell r="A56647">
            <v>269817</v>
          </cell>
          <cell r="B56647">
            <v>4251</v>
          </cell>
          <cell r="C56647">
            <v>44180.207696759258</v>
          </cell>
          <cell r="D56647">
            <v>4947</v>
          </cell>
          <cell r="E56647">
            <v>1200</v>
          </cell>
          <cell r="F56647">
            <v>43983.628136574072</v>
          </cell>
          <cell r="G56647">
            <v>0</v>
          </cell>
        </row>
        <row r="56648">
          <cell r="A56648">
            <v>269820</v>
          </cell>
          <cell r="B56648">
            <v>2385</v>
          </cell>
          <cell r="C56648">
            <v>44180.209074074082</v>
          </cell>
          <cell r="D56648">
            <v>2387</v>
          </cell>
          <cell r="E56648">
            <v>1200</v>
          </cell>
          <cell r="F56648">
            <v>43836.127511574072</v>
          </cell>
          <cell r="G56648">
            <v>0</v>
          </cell>
        </row>
        <row r="56649">
          <cell r="A56649">
            <v>269821</v>
          </cell>
          <cell r="B56649">
            <v>9733</v>
          </cell>
          <cell r="C56649">
            <v>44180.211192129631</v>
          </cell>
          <cell r="D56649">
            <v>7878</v>
          </cell>
          <cell r="E56649">
            <v>1200</v>
          </cell>
          <cell r="F56649">
            <v>43891.070462962962</v>
          </cell>
          <cell r="G56649">
            <v>0</v>
          </cell>
        </row>
        <row r="56650">
          <cell r="A56650">
            <v>269824</v>
          </cell>
          <cell r="B56650">
            <v>7847</v>
          </cell>
          <cell r="C56650">
            <v>44180.212789351863</v>
          </cell>
          <cell r="D56650">
            <v>2598</v>
          </cell>
          <cell r="E56650">
            <v>1200</v>
          </cell>
          <cell r="F56650">
            <v>44137.036446759259</v>
          </cell>
          <cell r="G56650">
            <v>0</v>
          </cell>
        </row>
        <row r="56651">
          <cell r="A56651">
            <v>269831</v>
          </cell>
          <cell r="B56651">
            <v>8530</v>
          </cell>
          <cell r="C56651">
            <v>44180.219513888893</v>
          </cell>
          <cell r="D56651">
            <v>1181</v>
          </cell>
          <cell r="E56651">
            <v>1200</v>
          </cell>
          <cell r="F56651">
            <v>43985.458460648151</v>
          </cell>
          <cell r="G56651">
            <v>0</v>
          </cell>
        </row>
        <row r="56652">
          <cell r="A56652">
            <v>269833</v>
          </cell>
          <cell r="B56652">
            <v>1521</v>
          </cell>
          <cell r="C56652">
            <v>44180.220208333332</v>
          </cell>
          <cell r="D56652">
            <v>8436</v>
          </cell>
          <cell r="E56652">
            <v>1200</v>
          </cell>
          <cell r="F56652">
            <v>43862.029675925929</v>
          </cell>
          <cell r="G56652">
            <v>0</v>
          </cell>
        </row>
        <row r="56653">
          <cell r="A56653">
            <v>269837</v>
          </cell>
          <cell r="B56653">
            <v>9428</v>
          </cell>
          <cell r="C56653">
            <v>44180.221863425933</v>
          </cell>
          <cell r="D56653">
            <v>1065</v>
          </cell>
          <cell r="E56653">
            <v>1200</v>
          </cell>
          <cell r="F56653">
            <v>44105.011678240742</v>
          </cell>
          <cell r="G56653">
            <v>0</v>
          </cell>
        </row>
        <row r="56654">
          <cell r="A56654">
            <v>269841</v>
          </cell>
          <cell r="B56654">
            <v>582</v>
          </cell>
          <cell r="C56654">
            <v>44180.222581018519</v>
          </cell>
          <cell r="D56654">
            <v>5893</v>
          </cell>
          <cell r="E56654">
            <v>1200</v>
          </cell>
          <cell r="F56654">
            <v>44075.811689814815</v>
          </cell>
          <cell r="G56654">
            <v>0</v>
          </cell>
        </row>
        <row r="56655">
          <cell r="A56655">
            <v>269844</v>
          </cell>
          <cell r="B56655">
            <v>2409</v>
          </cell>
          <cell r="C56655">
            <v>44180.223252314812</v>
          </cell>
          <cell r="D56655">
            <v>10803</v>
          </cell>
          <cell r="E56655">
            <v>1200</v>
          </cell>
          <cell r="F56655">
            <v>44044.362303240741</v>
          </cell>
          <cell r="G56655">
            <v>0</v>
          </cell>
        </row>
        <row r="56656">
          <cell r="A56656">
            <v>269845</v>
          </cell>
          <cell r="B56656">
            <v>2764</v>
          </cell>
          <cell r="C56656">
            <v>44180.223819444444</v>
          </cell>
          <cell r="D56656">
            <v>10850</v>
          </cell>
          <cell r="E56656">
            <v>0</v>
          </cell>
          <cell r="F56656">
            <v>44075.111851851849</v>
          </cell>
          <cell r="G56656">
            <v>0</v>
          </cell>
        </row>
        <row r="56657">
          <cell r="A56657">
            <v>269847</v>
          </cell>
          <cell r="B56657">
            <v>2537</v>
          </cell>
          <cell r="C56657">
            <v>44180.224074074067</v>
          </cell>
          <cell r="D56657">
            <v>2688</v>
          </cell>
          <cell r="E56657">
            <v>1200</v>
          </cell>
          <cell r="F56657">
            <v>44015.97284722222</v>
          </cell>
          <cell r="G56657">
            <v>0</v>
          </cell>
        </row>
        <row r="56658">
          <cell r="A56658">
            <v>269851</v>
          </cell>
          <cell r="B56658">
            <v>7275</v>
          </cell>
          <cell r="C56658">
            <v>44180.226145833331</v>
          </cell>
          <cell r="D56658">
            <v>4120</v>
          </cell>
          <cell r="E56658">
            <v>1200</v>
          </cell>
          <cell r="F56658">
            <v>43952.016840277778</v>
          </cell>
          <cell r="G56658">
            <v>0</v>
          </cell>
        </row>
        <row r="56659">
          <cell r="A56659">
            <v>269854</v>
          </cell>
          <cell r="B56659">
            <v>819</v>
          </cell>
          <cell r="C56659">
            <v>44180.230995370373</v>
          </cell>
          <cell r="D56659">
            <v>7343</v>
          </cell>
          <cell r="E56659">
            <v>1200</v>
          </cell>
          <cell r="F56659">
            <v>44166.252939814818</v>
          </cell>
          <cell r="G56659">
            <v>0</v>
          </cell>
        </row>
        <row r="56660">
          <cell r="A56660">
            <v>269858</v>
          </cell>
          <cell r="B56660">
            <v>2607</v>
          </cell>
          <cell r="C56660">
            <v>44180.231504629628</v>
          </cell>
          <cell r="D56660">
            <v>5193</v>
          </cell>
          <cell r="E56660">
            <v>1200</v>
          </cell>
          <cell r="F56660">
            <v>44013.102743055555</v>
          </cell>
          <cell r="G56660">
            <v>0</v>
          </cell>
        </row>
        <row r="56661">
          <cell r="A56661">
            <v>269864</v>
          </cell>
          <cell r="B56661">
            <v>9562</v>
          </cell>
          <cell r="C56661">
            <v>44180.231539351851</v>
          </cell>
          <cell r="D56661">
            <v>6266</v>
          </cell>
          <cell r="E56661">
            <v>1200</v>
          </cell>
          <cell r="F56661">
            <v>43863.602118055554</v>
          </cell>
          <cell r="G56661">
            <v>0</v>
          </cell>
        </row>
        <row r="56662">
          <cell r="A56662">
            <v>269867</v>
          </cell>
          <cell r="B56662">
            <v>9240</v>
          </cell>
          <cell r="C56662">
            <v>44180.232118055559</v>
          </cell>
          <cell r="D56662">
            <v>8662</v>
          </cell>
          <cell r="E56662">
            <v>1200</v>
          </cell>
          <cell r="F56662">
            <v>44044.306481481479</v>
          </cell>
          <cell r="G56662">
            <v>0</v>
          </cell>
        </row>
        <row r="56663">
          <cell r="A56663">
            <v>269874</v>
          </cell>
          <cell r="B56663">
            <v>10248</v>
          </cell>
          <cell r="C56663">
            <v>44180.232557870368</v>
          </cell>
          <cell r="D56663">
            <v>1737</v>
          </cell>
          <cell r="E56663">
            <v>1200</v>
          </cell>
          <cell r="F56663">
            <v>43923.047071759262</v>
          </cell>
          <cell r="G56663">
            <v>0</v>
          </cell>
        </row>
        <row r="56664">
          <cell r="A56664">
            <v>269879</v>
          </cell>
          <cell r="B56664">
            <v>10376</v>
          </cell>
          <cell r="C56664">
            <v>44180.233159722222</v>
          </cell>
          <cell r="D56664">
            <v>6204</v>
          </cell>
          <cell r="E56664">
            <v>1200</v>
          </cell>
          <cell r="F56664">
            <v>43983.43540509259</v>
          </cell>
          <cell r="G56664">
            <v>0</v>
          </cell>
        </row>
        <row r="56665">
          <cell r="A56665">
            <v>269886</v>
          </cell>
          <cell r="B56665">
            <v>1413</v>
          </cell>
          <cell r="C56665">
            <v>44180.239629629628</v>
          </cell>
          <cell r="D56665">
            <v>2343</v>
          </cell>
          <cell r="E56665">
            <v>1200</v>
          </cell>
          <cell r="F56665">
            <v>43952.033032407409</v>
          </cell>
          <cell r="G56665">
            <v>0</v>
          </cell>
        </row>
        <row r="56666">
          <cell r="A56666">
            <v>269890</v>
          </cell>
          <cell r="B56666">
            <v>9280</v>
          </cell>
          <cell r="C56666">
            <v>44180.257673611108</v>
          </cell>
          <cell r="D56666">
            <v>4947</v>
          </cell>
          <cell r="E56666">
            <v>1200</v>
          </cell>
          <cell r="F56666">
            <v>43983.628136574072</v>
          </cell>
          <cell r="G56666">
            <v>0</v>
          </cell>
        </row>
        <row r="56667">
          <cell r="A56667">
            <v>269895</v>
          </cell>
          <cell r="B56667">
            <v>3511</v>
          </cell>
          <cell r="C56667">
            <v>44180.258043981477</v>
          </cell>
          <cell r="D56667">
            <v>10968</v>
          </cell>
          <cell r="E56667">
            <v>0</v>
          </cell>
          <cell r="F56667">
            <v>44044.127384259256</v>
          </cell>
          <cell r="G56667">
            <v>0</v>
          </cell>
        </row>
        <row r="56668">
          <cell r="A56668">
            <v>269902</v>
          </cell>
          <cell r="B56668">
            <v>4090</v>
          </cell>
          <cell r="C56668">
            <v>44180.258298611108</v>
          </cell>
          <cell r="D56668">
            <v>11388</v>
          </cell>
          <cell r="E56668">
            <v>1200</v>
          </cell>
          <cell r="F56668">
            <v>44136.667048611111</v>
          </cell>
          <cell r="G56668">
            <v>0</v>
          </cell>
        </row>
        <row r="56669">
          <cell r="A56669">
            <v>269903</v>
          </cell>
          <cell r="B56669">
            <v>12345</v>
          </cell>
          <cell r="C56669">
            <v>44180.261620370373</v>
          </cell>
          <cell r="D56669">
            <v>2428</v>
          </cell>
          <cell r="E56669">
            <v>1200</v>
          </cell>
          <cell r="F56669">
            <v>44137.493807870371</v>
          </cell>
          <cell r="G56669">
            <v>0</v>
          </cell>
        </row>
        <row r="56670">
          <cell r="A56670">
            <v>269906</v>
          </cell>
          <cell r="B56670">
            <v>11447</v>
          </cell>
          <cell r="C56670">
            <v>44180.263379629629</v>
          </cell>
          <cell r="D56670">
            <v>4283</v>
          </cell>
          <cell r="E56670">
            <v>1200</v>
          </cell>
          <cell r="F56670">
            <v>43983.649594907409</v>
          </cell>
          <cell r="G56670">
            <v>0</v>
          </cell>
        </row>
        <row r="56671">
          <cell r="A56671">
            <v>269910</v>
          </cell>
          <cell r="B56671">
            <v>6935</v>
          </cell>
          <cell r="C56671">
            <v>44180.267083333332</v>
          </cell>
          <cell r="D56671">
            <v>13906</v>
          </cell>
          <cell r="E56671">
            <v>1200</v>
          </cell>
          <cell r="F56671">
            <v>44166.631921296299</v>
          </cell>
          <cell r="G56671">
            <v>0</v>
          </cell>
        </row>
        <row r="56672">
          <cell r="A56672">
            <v>269915</v>
          </cell>
          <cell r="B56672">
            <v>2325</v>
          </cell>
          <cell r="C56672">
            <v>44180.268611111111</v>
          </cell>
          <cell r="D56672">
            <v>12462</v>
          </cell>
          <cell r="E56672">
            <v>1200</v>
          </cell>
          <cell r="F56672">
            <v>44075.365104166667</v>
          </cell>
          <cell r="G56672">
            <v>0</v>
          </cell>
        </row>
        <row r="56673">
          <cell r="A56673">
            <v>269916</v>
          </cell>
          <cell r="B56673">
            <v>8096</v>
          </cell>
          <cell r="C56673">
            <v>44180.271967592591</v>
          </cell>
          <cell r="D56673">
            <v>10783</v>
          </cell>
          <cell r="E56673">
            <v>960</v>
          </cell>
          <cell r="F56673">
            <v>43862.838495370372</v>
          </cell>
          <cell r="G56673">
            <v>0</v>
          </cell>
        </row>
        <row r="56674">
          <cell r="A56674">
            <v>269921</v>
          </cell>
          <cell r="B56674">
            <v>6081</v>
          </cell>
          <cell r="C56674">
            <v>44180.272615740738</v>
          </cell>
          <cell r="D56674">
            <v>4283</v>
          </cell>
          <cell r="E56674">
            <v>1200</v>
          </cell>
          <cell r="F56674">
            <v>43983.649594907409</v>
          </cell>
          <cell r="G56674">
            <v>0</v>
          </cell>
        </row>
        <row r="56675">
          <cell r="A56675">
            <v>269924</v>
          </cell>
          <cell r="B56675">
            <v>7816</v>
          </cell>
          <cell r="C56675">
            <v>44180.279467592591</v>
          </cell>
          <cell r="D56675">
            <v>9309</v>
          </cell>
          <cell r="E56675">
            <v>1200</v>
          </cell>
          <cell r="F56675">
            <v>43862.647430555553</v>
          </cell>
          <cell r="G56675">
            <v>0</v>
          </cell>
        </row>
        <row r="56676">
          <cell r="A56676">
            <v>269928</v>
          </cell>
          <cell r="B56676">
            <v>7135</v>
          </cell>
          <cell r="C56676">
            <v>44180.282731481479</v>
          </cell>
          <cell r="D56676">
            <v>3005</v>
          </cell>
          <cell r="E56676">
            <v>1200</v>
          </cell>
          <cell r="F56676">
            <v>44044.76353009259</v>
          </cell>
          <cell r="G56676">
            <v>0</v>
          </cell>
        </row>
        <row r="56677">
          <cell r="A56677">
            <v>269930</v>
          </cell>
          <cell r="B56677">
            <v>6777</v>
          </cell>
          <cell r="C56677">
            <v>44180.283113425918</v>
          </cell>
          <cell r="D56677">
            <v>232</v>
          </cell>
          <cell r="E56677">
            <v>1200</v>
          </cell>
          <cell r="F56677">
            <v>44136.205462962964</v>
          </cell>
          <cell r="G56677">
            <v>0</v>
          </cell>
        </row>
        <row r="56678">
          <cell r="A56678">
            <v>269937</v>
          </cell>
          <cell r="B56678">
            <v>4270</v>
          </cell>
          <cell r="C56678">
            <v>44180.284571759257</v>
          </cell>
          <cell r="D56678">
            <v>13817</v>
          </cell>
          <cell r="E56678">
            <v>0</v>
          </cell>
          <cell r="F56678">
            <v>43891.131111111114</v>
          </cell>
          <cell r="G56678">
            <v>0</v>
          </cell>
        </row>
        <row r="56679">
          <cell r="A56679">
            <v>269943</v>
          </cell>
          <cell r="B56679">
            <v>10026</v>
          </cell>
          <cell r="C56679">
            <v>44180.288472222222</v>
          </cell>
          <cell r="D56679">
            <v>2401</v>
          </cell>
          <cell r="E56679">
            <v>1200</v>
          </cell>
          <cell r="F56679">
            <v>44136.099861111114</v>
          </cell>
          <cell r="G56679">
            <v>0</v>
          </cell>
        </row>
        <row r="56680">
          <cell r="A56680">
            <v>269950</v>
          </cell>
          <cell r="B56680">
            <v>12154</v>
          </cell>
          <cell r="C56680">
            <v>44180.2890162037</v>
          </cell>
          <cell r="D56680">
            <v>11664</v>
          </cell>
          <cell r="E56680">
            <v>1200</v>
          </cell>
          <cell r="F56680">
            <v>44105.660173611112</v>
          </cell>
          <cell r="G56680">
            <v>0</v>
          </cell>
        </row>
        <row r="56681">
          <cell r="A56681">
            <v>269951</v>
          </cell>
          <cell r="B56681">
            <v>12781</v>
          </cell>
          <cell r="C56681">
            <v>44180.289467592593</v>
          </cell>
          <cell r="D56681">
            <v>12156</v>
          </cell>
          <cell r="E56681">
            <v>1200</v>
          </cell>
          <cell r="F56681">
            <v>43922.017361111109</v>
          </cell>
          <cell r="G56681">
            <v>0</v>
          </cell>
        </row>
        <row r="56682">
          <cell r="A56682">
            <v>269956</v>
          </cell>
          <cell r="B56682">
            <v>7420</v>
          </cell>
          <cell r="C56682">
            <v>44180.296076388891</v>
          </cell>
          <cell r="D56682">
            <v>2405</v>
          </cell>
          <cell r="E56682">
            <v>1200</v>
          </cell>
          <cell r="F56682">
            <v>43891.569097222222</v>
          </cell>
          <cell r="G56682">
            <v>0</v>
          </cell>
        </row>
        <row r="56683">
          <cell r="A56683">
            <v>269961</v>
          </cell>
          <cell r="B56683">
            <v>12462</v>
          </cell>
          <cell r="C56683">
            <v>44180.298402777778</v>
          </cell>
          <cell r="D56683">
            <v>8064</v>
          </cell>
          <cell r="E56683">
            <v>1200</v>
          </cell>
          <cell r="F56683">
            <v>43832.876203703701</v>
          </cell>
          <cell r="G56683">
            <v>0</v>
          </cell>
        </row>
        <row r="56684">
          <cell r="A56684">
            <v>269967</v>
          </cell>
          <cell r="B56684">
            <v>1940</v>
          </cell>
          <cell r="C56684">
            <v>44180.30572916667</v>
          </cell>
          <cell r="D56684">
            <v>8345</v>
          </cell>
          <cell r="E56684">
            <v>1200</v>
          </cell>
          <cell r="F56684">
            <v>44136.537280092591</v>
          </cell>
          <cell r="G56684">
            <v>0</v>
          </cell>
        </row>
        <row r="56685">
          <cell r="A56685">
            <v>269968</v>
          </cell>
          <cell r="B56685">
            <v>3365</v>
          </cell>
          <cell r="C56685">
            <v>44180.308495370373</v>
          </cell>
          <cell r="D56685">
            <v>6351</v>
          </cell>
          <cell r="E56685">
            <v>1200</v>
          </cell>
          <cell r="F56685">
            <v>44045.819884259261</v>
          </cell>
          <cell r="G56685">
            <v>0</v>
          </cell>
        </row>
        <row r="56686">
          <cell r="A56686">
            <v>269970</v>
          </cell>
          <cell r="B56686">
            <v>5170</v>
          </cell>
          <cell r="C56686">
            <v>44180.309328703697</v>
          </cell>
          <cell r="D56686">
            <v>4947</v>
          </cell>
          <cell r="E56686">
            <v>1200</v>
          </cell>
          <cell r="F56686">
            <v>43983.628136574072</v>
          </cell>
          <cell r="G56686">
            <v>0</v>
          </cell>
        </row>
        <row r="56687">
          <cell r="A56687">
            <v>269973</v>
          </cell>
          <cell r="B56687">
            <v>5852</v>
          </cell>
          <cell r="C56687">
            <v>44180.321157407408</v>
          </cell>
          <cell r="D56687">
            <v>13033</v>
          </cell>
          <cell r="E56687">
            <v>1200</v>
          </cell>
          <cell r="F56687">
            <v>44075.387592592589</v>
          </cell>
          <cell r="G56687">
            <v>0</v>
          </cell>
        </row>
        <row r="56688">
          <cell r="A56688">
            <v>269974</v>
          </cell>
          <cell r="B56688">
            <v>12051</v>
          </cell>
          <cell r="C56688">
            <v>44180.325810185182</v>
          </cell>
          <cell r="D56688">
            <v>10807</v>
          </cell>
          <cell r="E56688">
            <v>1200</v>
          </cell>
          <cell r="F56688">
            <v>43953.841516203705</v>
          </cell>
          <cell r="G56688">
            <v>0</v>
          </cell>
        </row>
        <row r="56689">
          <cell r="A56689">
            <v>269975</v>
          </cell>
          <cell r="B56689">
            <v>6213</v>
          </cell>
          <cell r="C56689">
            <v>44180.326192129629</v>
          </cell>
          <cell r="D56689">
            <v>11696</v>
          </cell>
          <cell r="E56689">
            <v>960</v>
          </cell>
          <cell r="F56689">
            <v>44136.688506944447</v>
          </cell>
          <cell r="G56689">
            <v>0</v>
          </cell>
        </row>
        <row r="56690">
          <cell r="A56690">
            <v>269976</v>
          </cell>
          <cell r="B56690">
            <v>6321</v>
          </cell>
          <cell r="C56690">
            <v>44180.328657407408</v>
          </cell>
          <cell r="D56690">
            <v>12160</v>
          </cell>
          <cell r="E56690">
            <v>0</v>
          </cell>
          <cell r="F56690">
            <v>43891.025983796295</v>
          </cell>
          <cell r="G56690">
            <v>0</v>
          </cell>
        </row>
        <row r="56691">
          <cell r="A56691">
            <v>269983</v>
          </cell>
          <cell r="B56691">
            <v>12764</v>
          </cell>
          <cell r="C56691">
            <v>44180.330613425933</v>
          </cell>
          <cell r="D56691">
            <v>5994</v>
          </cell>
          <cell r="E56691">
            <v>1200</v>
          </cell>
          <cell r="F56691">
            <v>43833.741469907407</v>
          </cell>
          <cell r="G56691">
            <v>0</v>
          </cell>
        </row>
        <row r="56692">
          <cell r="A56692">
            <v>269986</v>
          </cell>
          <cell r="B56692">
            <v>4232</v>
          </cell>
          <cell r="C56692">
            <v>44180.330937500003</v>
          </cell>
          <cell r="D56692">
            <v>12030</v>
          </cell>
          <cell r="E56692">
            <v>1200</v>
          </cell>
          <cell r="F56692">
            <v>43832.412627314814</v>
          </cell>
          <cell r="G56692">
            <v>0</v>
          </cell>
        </row>
        <row r="56693">
          <cell r="A56693">
            <v>269993</v>
          </cell>
          <cell r="B56693">
            <v>11487</v>
          </cell>
          <cell r="C56693">
            <v>44180.33489583333</v>
          </cell>
          <cell r="D56693">
            <v>5272</v>
          </cell>
          <cell r="E56693">
            <v>1200</v>
          </cell>
          <cell r="F56693">
            <v>44136.199131944442</v>
          </cell>
          <cell r="G56693">
            <v>0</v>
          </cell>
        </row>
        <row r="56694">
          <cell r="A56694">
            <v>269997</v>
          </cell>
          <cell r="B56694">
            <v>13679</v>
          </cell>
          <cell r="C56694">
            <v>44180.336099537039</v>
          </cell>
          <cell r="D56694">
            <v>9597</v>
          </cell>
          <cell r="E56694">
            <v>1200</v>
          </cell>
          <cell r="F56694">
            <v>44044.821122685185</v>
          </cell>
          <cell r="G56694">
            <v>0</v>
          </cell>
        </row>
        <row r="56695">
          <cell r="A56695">
            <v>269998</v>
          </cell>
          <cell r="B56695">
            <v>1878</v>
          </cell>
          <cell r="C56695">
            <v>44180.345347222217</v>
          </cell>
          <cell r="D56695">
            <v>9982</v>
          </cell>
          <cell r="E56695">
            <v>1200</v>
          </cell>
          <cell r="F56695">
            <v>43952.199270833335</v>
          </cell>
          <cell r="G56695">
            <v>0</v>
          </cell>
        </row>
        <row r="56696">
          <cell r="A56696">
            <v>270004</v>
          </cell>
          <cell r="B56696">
            <v>2548</v>
          </cell>
          <cell r="C56696">
            <v>44180.34611111111</v>
          </cell>
          <cell r="D56696">
            <v>1834</v>
          </cell>
          <cell r="E56696">
            <v>1200</v>
          </cell>
          <cell r="F56696">
            <v>44045.603078703702</v>
          </cell>
          <cell r="G56696">
            <v>0</v>
          </cell>
        </row>
        <row r="56697">
          <cell r="A56697">
            <v>270006</v>
          </cell>
          <cell r="B56697">
            <v>13764</v>
          </cell>
          <cell r="C56697">
            <v>44180.35292824074</v>
          </cell>
          <cell r="D56697">
            <v>11325</v>
          </cell>
          <cell r="E56697">
            <v>960</v>
          </cell>
          <cell r="F56697">
            <v>43952.918958333335</v>
          </cell>
          <cell r="G56697">
            <v>0</v>
          </cell>
        </row>
        <row r="56698">
          <cell r="A56698">
            <v>270010</v>
          </cell>
          <cell r="B56698">
            <v>764</v>
          </cell>
          <cell r="C56698">
            <v>44180.360324074078</v>
          </cell>
          <cell r="D56698">
            <v>10897</v>
          </cell>
          <cell r="E56698">
            <v>1200</v>
          </cell>
          <cell r="F56698">
            <v>44105.438530092593</v>
          </cell>
          <cell r="G56698">
            <v>0</v>
          </cell>
        </row>
        <row r="56699">
          <cell r="A56699">
            <v>270013</v>
          </cell>
          <cell r="B56699">
            <v>1763</v>
          </cell>
          <cell r="C56699">
            <v>44180.361574074072</v>
          </cell>
          <cell r="D56699">
            <v>8662</v>
          </cell>
          <cell r="E56699">
            <v>960</v>
          </cell>
          <cell r="F56699">
            <v>44044.306481481479</v>
          </cell>
          <cell r="G56699">
            <v>0</v>
          </cell>
        </row>
        <row r="56700">
          <cell r="A56700">
            <v>270019</v>
          </cell>
          <cell r="B56700">
            <v>6836</v>
          </cell>
          <cell r="C56700">
            <v>44180.361666666657</v>
          </cell>
          <cell r="D56700">
            <v>6721</v>
          </cell>
          <cell r="E56700">
            <v>1200</v>
          </cell>
          <cell r="F56700">
            <v>44075.447638888887</v>
          </cell>
          <cell r="G56700">
            <v>0</v>
          </cell>
        </row>
        <row r="56701">
          <cell r="A56701">
            <v>270020</v>
          </cell>
          <cell r="B56701">
            <v>1365</v>
          </cell>
          <cell r="C56701">
            <v>44180.378750000003</v>
          </cell>
          <cell r="D56701">
            <v>10755</v>
          </cell>
          <cell r="E56701">
            <v>1200</v>
          </cell>
          <cell r="F56701">
            <v>44075.211076388892</v>
          </cell>
          <cell r="G56701">
            <v>0</v>
          </cell>
        </row>
        <row r="56702">
          <cell r="A56702">
            <v>270027</v>
          </cell>
          <cell r="B56702">
            <v>5340</v>
          </cell>
          <cell r="C56702">
            <v>44180.379675925928</v>
          </cell>
          <cell r="D56702">
            <v>5701</v>
          </cell>
          <cell r="E56702">
            <v>1200</v>
          </cell>
          <cell r="F56702">
            <v>44166.401678240742</v>
          </cell>
          <cell r="G56702">
            <v>0</v>
          </cell>
        </row>
        <row r="56703">
          <cell r="A56703">
            <v>270032</v>
          </cell>
          <cell r="B56703">
            <v>9243</v>
          </cell>
          <cell r="C56703">
            <v>44180.382106481477</v>
          </cell>
          <cell r="D56703">
            <v>9889</v>
          </cell>
          <cell r="E56703">
            <v>1200</v>
          </cell>
          <cell r="F56703">
            <v>44166.999039351853</v>
          </cell>
          <cell r="G56703">
            <v>0</v>
          </cell>
        </row>
        <row r="56704">
          <cell r="A56704">
            <v>270034</v>
          </cell>
          <cell r="B56704">
            <v>13728</v>
          </cell>
          <cell r="C56704">
            <v>44180.38890046296</v>
          </cell>
          <cell r="D56704">
            <v>6210</v>
          </cell>
          <cell r="E56704">
            <v>0</v>
          </cell>
          <cell r="F56704">
            <v>43922.62840277778</v>
          </cell>
          <cell r="G56704">
            <v>0</v>
          </cell>
        </row>
        <row r="56705">
          <cell r="A56705">
            <v>270040</v>
          </cell>
          <cell r="B56705">
            <v>6709</v>
          </cell>
          <cell r="C56705">
            <v>44180.389166666668</v>
          </cell>
          <cell r="D56705">
            <v>7343</v>
          </cell>
          <cell r="E56705">
            <v>1200</v>
          </cell>
          <cell r="F56705">
            <v>44166.252939814818</v>
          </cell>
          <cell r="G56705">
            <v>0</v>
          </cell>
        </row>
        <row r="56706">
          <cell r="A56706">
            <v>270047</v>
          </cell>
          <cell r="B56706">
            <v>7431</v>
          </cell>
          <cell r="C56706">
            <v>44180.390520833331</v>
          </cell>
          <cell r="D56706">
            <v>4236</v>
          </cell>
          <cell r="E56706">
            <v>1200</v>
          </cell>
          <cell r="F56706">
            <v>44013.682164351849</v>
          </cell>
          <cell r="G56706">
            <v>0</v>
          </cell>
        </row>
        <row r="56707">
          <cell r="A56707">
            <v>270049</v>
          </cell>
          <cell r="B56707">
            <v>4680</v>
          </cell>
          <cell r="C56707">
            <v>44180.393252314818</v>
          </cell>
          <cell r="D56707">
            <v>12523</v>
          </cell>
          <cell r="E56707">
            <v>1200</v>
          </cell>
          <cell r="F56707">
            <v>44105.083819444444</v>
          </cell>
          <cell r="G56707">
            <v>0</v>
          </cell>
        </row>
        <row r="56708">
          <cell r="A56708">
            <v>270054</v>
          </cell>
          <cell r="B56708">
            <v>9191</v>
          </cell>
          <cell r="C56708">
            <v>44180.394791666673</v>
          </cell>
          <cell r="D56708">
            <v>10347</v>
          </cell>
          <cell r="E56708">
            <v>1200</v>
          </cell>
          <cell r="F56708">
            <v>44076.1249537037</v>
          </cell>
          <cell r="G56708">
            <v>0</v>
          </cell>
        </row>
        <row r="56709">
          <cell r="A56709">
            <v>270060</v>
          </cell>
          <cell r="B56709">
            <v>6452</v>
          </cell>
          <cell r="C56709">
            <v>44180.39570601852</v>
          </cell>
          <cell r="D56709">
            <v>7370</v>
          </cell>
          <cell r="E56709">
            <v>1200</v>
          </cell>
          <cell r="F56709">
            <v>43983.502604166664</v>
          </cell>
          <cell r="G56709">
            <v>0</v>
          </cell>
        </row>
        <row r="56710">
          <cell r="A56710">
            <v>270061</v>
          </cell>
          <cell r="B56710">
            <v>1707</v>
          </cell>
          <cell r="C56710">
            <v>44180.396782407413</v>
          </cell>
          <cell r="D56710">
            <v>11932</v>
          </cell>
          <cell r="E56710">
            <v>1200</v>
          </cell>
          <cell r="F56710">
            <v>44136.615451388891</v>
          </cell>
          <cell r="G56710">
            <v>0</v>
          </cell>
        </row>
        <row r="56711">
          <cell r="A56711">
            <v>270063</v>
          </cell>
          <cell r="B56711">
            <v>5600</v>
          </cell>
          <cell r="C56711">
            <v>44180.399363425917</v>
          </cell>
          <cell r="D56711">
            <v>8530</v>
          </cell>
          <cell r="E56711">
            <v>1200</v>
          </cell>
          <cell r="F56711">
            <v>44136.910833333335</v>
          </cell>
          <cell r="G56711">
            <v>0</v>
          </cell>
        </row>
        <row r="56712">
          <cell r="A56712">
            <v>270064</v>
          </cell>
          <cell r="B56712">
            <v>198</v>
          </cell>
          <cell r="C56712">
            <v>44180.399965277778</v>
          </cell>
          <cell r="D56712">
            <v>7370</v>
          </cell>
          <cell r="E56712">
            <v>1200</v>
          </cell>
          <cell r="F56712">
            <v>43983.502604166664</v>
          </cell>
          <cell r="G56712">
            <v>0</v>
          </cell>
        </row>
        <row r="56713">
          <cell r="A56713">
            <v>270068</v>
          </cell>
          <cell r="B56713">
            <v>116</v>
          </cell>
          <cell r="C56713">
            <v>44180.402997685182</v>
          </cell>
          <cell r="D56713">
            <v>6403</v>
          </cell>
          <cell r="E56713">
            <v>1200</v>
          </cell>
          <cell r="F56713">
            <v>43922.923217592594</v>
          </cell>
          <cell r="G56713">
            <v>0</v>
          </cell>
        </row>
        <row r="56714">
          <cell r="A56714">
            <v>270072</v>
          </cell>
          <cell r="B56714">
            <v>8791</v>
          </cell>
          <cell r="C56714">
            <v>44180.409780092603</v>
          </cell>
          <cell r="D56714">
            <v>11932</v>
          </cell>
          <cell r="E56714">
            <v>1200</v>
          </cell>
          <cell r="F56714">
            <v>44136.615451388891</v>
          </cell>
          <cell r="G56714">
            <v>0</v>
          </cell>
        </row>
        <row r="56715">
          <cell r="A56715">
            <v>270076</v>
          </cell>
          <cell r="B56715">
            <v>7561</v>
          </cell>
          <cell r="C56715">
            <v>44180.410636574074</v>
          </cell>
          <cell r="D56715">
            <v>12711</v>
          </cell>
          <cell r="E56715">
            <v>1200</v>
          </cell>
          <cell r="F56715">
            <v>43862.756041666667</v>
          </cell>
          <cell r="G56715">
            <v>0</v>
          </cell>
        </row>
        <row r="56716">
          <cell r="A56716">
            <v>270082</v>
          </cell>
          <cell r="B56716">
            <v>2806</v>
          </cell>
          <cell r="C56716">
            <v>44180.412048611113</v>
          </cell>
          <cell r="D56716">
            <v>7370</v>
          </cell>
          <cell r="E56716">
            <v>1200</v>
          </cell>
          <cell r="F56716">
            <v>43983.502604166664</v>
          </cell>
          <cell r="G56716">
            <v>0</v>
          </cell>
        </row>
        <row r="56717">
          <cell r="A56717">
            <v>270086</v>
          </cell>
          <cell r="B56717">
            <v>8953</v>
          </cell>
          <cell r="C56717">
            <v>44180.413807870369</v>
          </cell>
          <cell r="D56717">
            <v>4972</v>
          </cell>
          <cell r="E56717">
            <v>1200</v>
          </cell>
          <cell r="F56717">
            <v>43952.029305555552</v>
          </cell>
          <cell r="G56717">
            <v>0</v>
          </cell>
        </row>
        <row r="56718">
          <cell r="A56718">
            <v>270090</v>
          </cell>
          <cell r="B56718">
            <v>11254</v>
          </cell>
          <cell r="C56718">
            <v>44180.427685185183</v>
          </cell>
          <cell r="D56718">
            <v>3788</v>
          </cell>
          <cell r="E56718">
            <v>960</v>
          </cell>
          <cell r="F56718">
            <v>44075.480567129627</v>
          </cell>
          <cell r="G56718">
            <v>0</v>
          </cell>
        </row>
        <row r="56719">
          <cell r="A56719">
            <v>270093</v>
          </cell>
          <cell r="B56719">
            <v>5705</v>
          </cell>
          <cell r="C56719">
            <v>44180.436041666668</v>
          </cell>
          <cell r="D56719">
            <v>4478</v>
          </cell>
          <cell r="E56719">
            <v>1200</v>
          </cell>
          <cell r="F56719">
            <v>43892.460312499999</v>
          </cell>
          <cell r="G56719">
            <v>0</v>
          </cell>
        </row>
        <row r="56720">
          <cell r="A56720">
            <v>270097</v>
          </cell>
          <cell r="B56720">
            <v>6196</v>
          </cell>
          <cell r="C56720">
            <v>44180.437118055554</v>
          </cell>
          <cell r="D56720">
            <v>9752</v>
          </cell>
          <cell r="E56720">
            <v>1200</v>
          </cell>
          <cell r="F56720">
            <v>44105.054895833331</v>
          </cell>
          <cell r="G56720">
            <v>0</v>
          </cell>
        </row>
        <row r="56721">
          <cell r="A56721">
            <v>270102</v>
          </cell>
          <cell r="B56721">
            <v>6436</v>
          </cell>
          <cell r="C56721">
            <v>44180.438993055563</v>
          </cell>
          <cell r="D56721">
            <v>9467</v>
          </cell>
          <cell r="E56721">
            <v>0</v>
          </cell>
          <cell r="F56721">
            <v>44105.524699074071</v>
          </cell>
          <cell r="G56721">
            <v>0</v>
          </cell>
        </row>
        <row r="56722">
          <cell r="A56722">
            <v>270114</v>
          </cell>
          <cell r="B56722">
            <v>1814</v>
          </cell>
          <cell r="C56722">
            <v>44180.453935185193</v>
          </cell>
          <cell r="D56722">
            <v>12030</v>
          </cell>
          <cell r="E56722">
            <v>1200</v>
          </cell>
          <cell r="F56722">
            <v>43832.412627314814</v>
          </cell>
          <cell r="G56722">
            <v>0</v>
          </cell>
        </row>
        <row r="56723">
          <cell r="A56723">
            <v>270117</v>
          </cell>
          <cell r="B56723">
            <v>243</v>
          </cell>
          <cell r="C56723">
            <v>44180.455416666657</v>
          </cell>
          <cell r="D56723">
            <v>11285</v>
          </cell>
          <cell r="E56723">
            <v>1200</v>
          </cell>
          <cell r="F56723">
            <v>43833.440925925926</v>
          </cell>
          <cell r="G56723">
            <v>0</v>
          </cell>
        </row>
        <row r="56724">
          <cell r="A56724">
            <v>270121</v>
          </cell>
          <cell r="B56724">
            <v>11960</v>
          </cell>
          <cell r="C56724">
            <v>44180.45722222222</v>
          </cell>
          <cell r="D56724">
            <v>13758</v>
          </cell>
          <cell r="E56724">
            <v>1200</v>
          </cell>
          <cell r="F56724">
            <v>44167.442152777781</v>
          </cell>
          <cell r="G56724">
            <v>0</v>
          </cell>
        </row>
        <row r="56725">
          <cell r="A56725">
            <v>270126</v>
          </cell>
          <cell r="B56725">
            <v>4744</v>
          </cell>
          <cell r="C56725">
            <v>44180.464826388888</v>
          </cell>
          <cell r="D56725">
            <v>2421</v>
          </cell>
          <cell r="E56725">
            <v>1200</v>
          </cell>
          <cell r="F56725">
            <v>44044.368518518517</v>
          </cell>
          <cell r="G56725">
            <v>0</v>
          </cell>
        </row>
        <row r="56726">
          <cell r="A56726">
            <v>270127</v>
          </cell>
          <cell r="B56726">
            <v>2013</v>
          </cell>
          <cell r="C56726">
            <v>44180.46733796296</v>
          </cell>
          <cell r="D56726">
            <v>9597</v>
          </cell>
          <cell r="E56726">
            <v>1200</v>
          </cell>
          <cell r="F56726">
            <v>44044.821122685185</v>
          </cell>
          <cell r="G56726">
            <v>0</v>
          </cell>
        </row>
        <row r="56727">
          <cell r="A56727">
            <v>270136</v>
          </cell>
          <cell r="B56727">
            <v>13531</v>
          </cell>
          <cell r="C56727">
            <v>44180.474918981483</v>
          </cell>
          <cell r="D56727">
            <v>3237</v>
          </cell>
          <cell r="E56727">
            <v>1200</v>
          </cell>
          <cell r="F56727">
            <v>44137.304363425923</v>
          </cell>
          <cell r="G56727">
            <v>0</v>
          </cell>
        </row>
        <row r="56728">
          <cell r="A56728">
            <v>270138</v>
          </cell>
          <cell r="B56728">
            <v>1491</v>
          </cell>
          <cell r="C56728">
            <v>44180.479050925933</v>
          </cell>
          <cell r="D56728">
            <v>10805</v>
          </cell>
          <cell r="E56728">
            <v>1200</v>
          </cell>
          <cell r="F56728">
            <v>44075.547384259262</v>
          </cell>
          <cell r="G56728">
            <v>0</v>
          </cell>
        </row>
        <row r="56729">
          <cell r="A56729">
            <v>270141</v>
          </cell>
          <cell r="B56729">
            <v>13237</v>
          </cell>
          <cell r="C56729">
            <v>44180.481898148151</v>
          </cell>
          <cell r="D56729">
            <v>4947</v>
          </cell>
          <cell r="E56729">
            <v>1200</v>
          </cell>
          <cell r="F56729">
            <v>43983.628136574072</v>
          </cell>
          <cell r="G56729">
            <v>0</v>
          </cell>
        </row>
        <row r="56730">
          <cell r="A56730">
            <v>270143</v>
          </cell>
          <cell r="B56730">
            <v>1814</v>
          </cell>
          <cell r="C56730">
            <v>44180.482685185183</v>
          </cell>
          <cell r="D56730">
            <v>7281</v>
          </cell>
          <cell r="E56730">
            <v>1200</v>
          </cell>
          <cell r="F56730">
            <v>44136.287256944444</v>
          </cell>
          <cell r="G56730">
            <v>0</v>
          </cell>
        </row>
        <row r="56731">
          <cell r="A56731">
            <v>270150</v>
          </cell>
          <cell r="B56731">
            <v>13930</v>
          </cell>
          <cell r="C56731">
            <v>44180.484074074076</v>
          </cell>
          <cell r="D56731">
            <v>6669</v>
          </cell>
          <cell r="E56731">
            <v>1200</v>
          </cell>
          <cell r="F56731">
            <v>44105.00309027778</v>
          </cell>
          <cell r="G56731">
            <v>0</v>
          </cell>
        </row>
        <row r="56732">
          <cell r="A56732">
            <v>270153</v>
          </cell>
          <cell r="B56732">
            <v>1851</v>
          </cell>
          <cell r="C56732">
            <v>44180.487430555557</v>
          </cell>
          <cell r="D56732">
            <v>3120</v>
          </cell>
          <cell r="E56732">
            <v>0</v>
          </cell>
          <cell r="F56732">
            <v>44136.078090277777</v>
          </cell>
          <cell r="G56732">
            <v>0</v>
          </cell>
        </row>
        <row r="56733">
          <cell r="A56733">
            <v>270158</v>
          </cell>
          <cell r="B56733">
            <v>12010</v>
          </cell>
          <cell r="C56733">
            <v>44180.490983796299</v>
          </cell>
          <cell r="D56733">
            <v>4947</v>
          </cell>
          <cell r="E56733">
            <v>1200</v>
          </cell>
          <cell r="F56733">
            <v>43983.628136574072</v>
          </cell>
          <cell r="G56733">
            <v>0</v>
          </cell>
        </row>
        <row r="56734">
          <cell r="A56734">
            <v>270165</v>
          </cell>
          <cell r="B56734">
            <v>6213</v>
          </cell>
          <cell r="C56734">
            <v>44180.496550925927</v>
          </cell>
          <cell r="D56734">
            <v>6669</v>
          </cell>
          <cell r="E56734">
            <v>1200</v>
          </cell>
          <cell r="F56734">
            <v>44105.00309027778</v>
          </cell>
          <cell r="G56734">
            <v>0</v>
          </cell>
        </row>
        <row r="56735">
          <cell r="A56735">
            <v>270171</v>
          </cell>
          <cell r="B56735">
            <v>3435</v>
          </cell>
          <cell r="C56735">
            <v>44180.500474537039</v>
          </cell>
          <cell r="D56735">
            <v>12030</v>
          </cell>
          <cell r="E56735">
            <v>1200</v>
          </cell>
          <cell r="F56735">
            <v>43832.412627314814</v>
          </cell>
          <cell r="G56735">
            <v>0</v>
          </cell>
        </row>
        <row r="56736">
          <cell r="A56736">
            <v>270172</v>
          </cell>
          <cell r="B56736">
            <v>9741</v>
          </cell>
          <cell r="C56736">
            <v>44180.502187500002</v>
          </cell>
          <cell r="D56736">
            <v>8662</v>
          </cell>
          <cell r="E56736">
            <v>1200</v>
          </cell>
          <cell r="F56736">
            <v>44044.306481481479</v>
          </cell>
          <cell r="G56736">
            <v>0</v>
          </cell>
        </row>
        <row r="56737">
          <cell r="A56737">
            <v>270175</v>
          </cell>
          <cell r="B56737">
            <v>7535</v>
          </cell>
          <cell r="C56737">
            <v>44180.506030092591</v>
          </cell>
          <cell r="D56737">
            <v>4946</v>
          </cell>
          <cell r="E56737">
            <v>1200</v>
          </cell>
          <cell r="F56737">
            <v>44013.952685185184</v>
          </cell>
          <cell r="G56737">
            <v>0</v>
          </cell>
        </row>
        <row r="56738">
          <cell r="A56738">
            <v>270186</v>
          </cell>
          <cell r="B56738">
            <v>3721</v>
          </cell>
          <cell r="C56738">
            <v>44180.513784722221</v>
          </cell>
          <cell r="D56738">
            <v>10850</v>
          </cell>
          <cell r="E56738">
            <v>1200</v>
          </cell>
          <cell r="F56738">
            <v>44075.111851851849</v>
          </cell>
          <cell r="G56738">
            <v>0</v>
          </cell>
        </row>
        <row r="56739">
          <cell r="A56739">
            <v>270192</v>
          </cell>
          <cell r="B56739">
            <v>2430</v>
          </cell>
          <cell r="C56739">
            <v>44180.519363425927</v>
          </cell>
          <cell r="D56739">
            <v>10304</v>
          </cell>
          <cell r="E56739">
            <v>1200</v>
          </cell>
          <cell r="F56739">
            <v>43891.918229166666</v>
          </cell>
          <cell r="G56739">
            <v>0</v>
          </cell>
        </row>
        <row r="56740">
          <cell r="A56740">
            <v>270195</v>
          </cell>
          <cell r="B56740">
            <v>8048</v>
          </cell>
          <cell r="C56740">
            <v>44180.527361111112</v>
          </cell>
          <cell r="D56740">
            <v>1065</v>
          </cell>
          <cell r="E56740">
            <v>1200</v>
          </cell>
          <cell r="F56740">
            <v>44105.011678240742</v>
          </cell>
          <cell r="G56740">
            <v>0</v>
          </cell>
        </row>
        <row r="56741">
          <cell r="A56741">
            <v>270201</v>
          </cell>
          <cell r="B56741">
            <v>7149</v>
          </cell>
          <cell r="C56741">
            <v>44180.527685185189</v>
          </cell>
          <cell r="D56741">
            <v>2338</v>
          </cell>
          <cell r="E56741">
            <v>0</v>
          </cell>
          <cell r="F56741">
            <v>43952.015902777777</v>
          </cell>
          <cell r="G56741">
            <v>0</v>
          </cell>
        </row>
        <row r="56742">
          <cell r="A56742">
            <v>270206</v>
          </cell>
          <cell r="B56742">
            <v>8078</v>
          </cell>
          <cell r="C56742">
            <v>44180.532673611109</v>
          </cell>
          <cell r="D56742">
            <v>2628</v>
          </cell>
          <cell r="E56742">
            <v>1200</v>
          </cell>
          <cell r="F56742">
            <v>44077.032141203701</v>
          </cell>
          <cell r="G56742">
            <v>0</v>
          </cell>
        </row>
        <row r="56743">
          <cell r="A56743">
            <v>270208</v>
          </cell>
          <cell r="B56743">
            <v>6904</v>
          </cell>
          <cell r="C56743">
            <v>44180.534571759257</v>
          </cell>
          <cell r="D56743">
            <v>11437</v>
          </cell>
          <cell r="E56743">
            <v>1200</v>
          </cell>
          <cell r="F56743">
            <v>43923.125856481478</v>
          </cell>
          <cell r="G56743">
            <v>0</v>
          </cell>
        </row>
        <row r="56744">
          <cell r="A56744">
            <v>270214</v>
          </cell>
          <cell r="B56744">
            <v>10460</v>
          </cell>
          <cell r="C56744">
            <v>44180.535358796304</v>
          </cell>
          <cell r="D56744">
            <v>4808</v>
          </cell>
          <cell r="E56744">
            <v>1200</v>
          </cell>
          <cell r="F56744">
            <v>43835.220995370371</v>
          </cell>
          <cell r="G56744">
            <v>0</v>
          </cell>
        </row>
        <row r="56745">
          <cell r="A56745">
            <v>270219</v>
          </cell>
          <cell r="B56745">
            <v>12341</v>
          </cell>
          <cell r="C56745">
            <v>44180.539571759262</v>
          </cell>
          <cell r="D56745">
            <v>11437</v>
          </cell>
          <cell r="E56745">
            <v>1200</v>
          </cell>
          <cell r="F56745">
            <v>43923.125856481478</v>
          </cell>
          <cell r="G56745">
            <v>0</v>
          </cell>
        </row>
        <row r="56746">
          <cell r="A56746">
            <v>270226</v>
          </cell>
          <cell r="B56746">
            <v>13450</v>
          </cell>
          <cell r="C56746">
            <v>44180.545451388891</v>
          </cell>
          <cell r="D56746">
            <v>3120</v>
          </cell>
          <cell r="E56746">
            <v>0</v>
          </cell>
          <cell r="F56746">
            <v>44136.078090277777</v>
          </cell>
          <cell r="G56746">
            <v>0</v>
          </cell>
        </row>
        <row r="56747">
          <cell r="A56747">
            <v>270231</v>
          </cell>
          <cell r="B56747">
            <v>11186</v>
          </cell>
          <cell r="C56747">
            <v>44180.551354166673</v>
          </cell>
          <cell r="D56747">
            <v>10897</v>
          </cell>
          <cell r="E56747">
            <v>1200</v>
          </cell>
          <cell r="F56747">
            <v>44105.438530092593</v>
          </cell>
          <cell r="G56747">
            <v>0</v>
          </cell>
        </row>
        <row r="56748">
          <cell r="A56748">
            <v>270232</v>
          </cell>
          <cell r="B56748">
            <v>7416</v>
          </cell>
          <cell r="C56748">
            <v>44180.552268518521</v>
          </cell>
          <cell r="D56748">
            <v>232</v>
          </cell>
          <cell r="E56748">
            <v>1200</v>
          </cell>
          <cell r="F56748">
            <v>44136.205462962964</v>
          </cell>
          <cell r="G56748">
            <v>0</v>
          </cell>
        </row>
        <row r="56749">
          <cell r="A56749">
            <v>270237</v>
          </cell>
          <cell r="B56749">
            <v>12341</v>
          </cell>
          <cell r="C56749">
            <v>44180.564837962957</v>
          </cell>
          <cell r="D56749">
            <v>8590</v>
          </cell>
          <cell r="E56749">
            <v>1200</v>
          </cell>
          <cell r="F56749">
            <v>44136.293263888889</v>
          </cell>
          <cell r="G56749">
            <v>0</v>
          </cell>
        </row>
        <row r="56750">
          <cell r="A56750">
            <v>270242</v>
          </cell>
          <cell r="B56750">
            <v>13978</v>
          </cell>
          <cell r="C56750">
            <v>44180.568576388891</v>
          </cell>
          <cell r="D56750">
            <v>2628</v>
          </cell>
          <cell r="E56750">
            <v>0</v>
          </cell>
          <cell r="F56750">
            <v>44077.032141203701</v>
          </cell>
          <cell r="G56750">
            <v>0</v>
          </cell>
        </row>
        <row r="56751">
          <cell r="A56751">
            <v>270244</v>
          </cell>
          <cell r="B56751">
            <v>8814</v>
          </cell>
          <cell r="C56751">
            <v>44180.568738425929</v>
          </cell>
          <cell r="D56751">
            <v>6669</v>
          </cell>
          <cell r="E56751">
            <v>1200</v>
          </cell>
          <cell r="F56751">
            <v>44105.00309027778</v>
          </cell>
          <cell r="G56751">
            <v>0</v>
          </cell>
        </row>
        <row r="56752">
          <cell r="A56752">
            <v>270247</v>
          </cell>
          <cell r="B56752">
            <v>8051</v>
          </cell>
          <cell r="C56752">
            <v>44180.571909722217</v>
          </cell>
          <cell r="D56752">
            <v>8590</v>
          </cell>
          <cell r="E56752">
            <v>1200</v>
          </cell>
          <cell r="F56752">
            <v>44136.293263888889</v>
          </cell>
          <cell r="G56752">
            <v>0</v>
          </cell>
        </row>
        <row r="56753">
          <cell r="A56753">
            <v>270250</v>
          </cell>
          <cell r="B56753">
            <v>13606</v>
          </cell>
          <cell r="C56753">
            <v>44180.572083333333</v>
          </cell>
          <cell r="D56753">
            <v>11726</v>
          </cell>
          <cell r="E56753">
            <v>1200</v>
          </cell>
          <cell r="F56753">
            <v>43835.526423611111</v>
          </cell>
          <cell r="G56753">
            <v>0</v>
          </cell>
        </row>
        <row r="56754">
          <cell r="A56754">
            <v>270256</v>
          </cell>
          <cell r="B56754">
            <v>7183</v>
          </cell>
          <cell r="C56754">
            <v>44180.573854166672</v>
          </cell>
          <cell r="D56754">
            <v>5465</v>
          </cell>
          <cell r="E56754">
            <v>1200</v>
          </cell>
          <cell r="F56754">
            <v>44166.53392361111</v>
          </cell>
          <cell r="G56754">
            <v>0</v>
          </cell>
        </row>
        <row r="56755">
          <cell r="A56755">
            <v>270263</v>
          </cell>
          <cell r="B56755">
            <v>7542</v>
          </cell>
          <cell r="C56755">
            <v>44180.578356481477</v>
          </cell>
          <cell r="D56755">
            <v>5612</v>
          </cell>
          <cell r="E56755">
            <v>1200</v>
          </cell>
          <cell r="F56755">
            <v>43891.11309027778</v>
          </cell>
          <cell r="G56755">
            <v>0</v>
          </cell>
        </row>
        <row r="56756">
          <cell r="A56756">
            <v>270270</v>
          </cell>
          <cell r="B56756">
            <v>1763</v>
          </cell>
          <cell r="C56756">
            <v>44180.582245370373</v>
          </cell>
          <cell r="D56756">
            <v>704</v>
          </cell>
          <cell r="E56756">
            <v>1200</v>
          </cell>
          <cell r="F56756">
            <v>44075.203321759262</v>
          </cell>
          <cell r="G56756">
            <v>0</v>
          </cell>
        </row>
        <row r="56757">
          <cell r="A56757">
            <v>270277</v>
          </cell>
          <cell r="B56757">
            <v>3024</v>
          </cell>
          <cell r="C56757">
            <v>44180.58421296296</v>
          </cell>
          <cell r="D56757">
            <v>4522</v>
          </cell>
          <cell r="E56757">
            <v>1200</v>
          </cell>
          <cell r="F56757">
            <v>44136.153078703705</v>
          </cell>
          <cell r="G56757">
            <v>0</v>
          </cell>
        </row>
        <row r="56758">
          <cell r="A56758">
            <v>270281</v>
          </cell>
          <cell r="B56758">
            <v>4470</v>
          </cell>
          <cell r="C56758">
            <v>44180.584363425929</v>
          </cell>
          <cell r="D56758">
            <v>11932</v>
          </cell>
          <cell r="E56758">
            <v>1200</v>
          </cell>
          <cell r="F56758">
            <v>44136.615451388891</v>
          </cell>
          <cell r="G56758">
            <v>0</v>
          </cell>
        </row>
        <row r="56759">
          <cell r="A56759">
            <v>270288</v>
          </cell>
          <cell r="B56759">
            <v>10462</v>
          </cell>
          <cell r="C56759">
            <v>44180.585300925923</v>
          </cell>
          <cell r="D56759">
            <v>4758</v>
          </cell>
          <cell r="E56759">
            <v>1200</v>
          </cell>
          <cell r="F56759">
            <v>43838.476377314815</v>
          </cell>
          <cell r="G56759">
            <v>0</v>
          </cell>
        </row>
        <row r="56760">
          <cell r="A56760">
            <v>270289</v>
          </cell>
          <cell r="B56760">
            <v>5170</v>
          </cell>
          <cell r="C56760">
            <v>44180.590543981481</v>
          </cell>
          <cell r="D56760">
            <v>13102</v>
          </cell>
          <cell r="E56760">
            <v>1200</v>
          </cell>
          <cell r="F56760">
            <v>44166.357349537036</v>
          </cell>
          <cell r="G56760">
            <v>0</v>
          </cell>
        </row>
        <row r="56761">
          <cell r="A56761">
            <v>270292</v>
          </cell>
          <cell r="B56761">
            <v>5395</v>
          </cell>
          <cell r="C56761">
            <v>44180.590543981481</v>
          </cell>
          <cell r="D56761">
            <v>10681</v>
          </cell>
          <cell r="E56761">
            <v>1200</v>
          </cell>
          <cell r="F56761">
            <v>43984.759155092594</v>
          </cell>
          <cell r="G56761">
            <v>0</v>
          </cell>
        </row>
        <row r="56762">
          <cell r="A56762">
            <v>270297</v>
          </cell>
          <cell r="B56762">
            <v>11156</v>
          </cell>
          <cell r="C56762">
            <v>44180.592303240737</v>
          </cell>
          <cell r="D56762">
            <v>12187</v>
          </cell>
          <cell r="E56762">
            <v>1200</v>
          </cell>
          <cell r="F56762">
            <v>44077.792245370372</v>
          </cell>
          <cell r="G56762">
            <v>0</v>
          </cell>
        </row>
        <row r="56763">
          <cell r="A56763">
            <v>270301</v>
          </cell>
          <cell r="B56763">
            <v>8535</v>
          </cell>
          <cell r="C56763">
            <v>44180.592499999999</v>
          </cell>
          <cell r="D56763">
            <v>11922</v>
          </cell>
          <cell r="E56763">
            <v>1200</v>
          </cell>
          <cell r="F56763">
            <v>44105.534861111111</v>
          </cell>
          <cell r="G56763">
            <v>0</v>
          </cell>
        </row>
        <row r="56764">
          <cell r="A56764">
            <v>270302</v>
          </cell>
          <cell r="B56764">
            <v>8651</v>
          </cell>
          <cell r="C56764">
            <v>44180.59946759259</v>
          </cell>
          <cell r="D56764">
            <v>6351</v>
          </cell>
          <cell r="E56764">
            <v>1200</v>
          </cell>
          <cell r="F56764">
            <v>44045.819884259261</v>
          </cell>
          <cell r="G56764">
            <v>0</v>
          </cell>
        </row>
        <row r="56765">
          <cell r="A56765">
            <v>270309</v>
          </cell>
          <cell r="B56765">
            <v>4033</v>
          </cell>
          <cell r="C56765">
            <v>44180.602106481478</v>
          </cell>
          <cell r="D56765">
            <v>2343</v>
          </cell>
          <cell r="E56765">
            <v>0</v>
          </cell>
          <cell r="F56765">
            <v>43952.033032407409</v>
          </cell>
          <cell r="G56765">
            <v>0</v>
          </cell>
        </row>
        <row r="56766">
          <cell r="A56766">
            <v>270315</v>
          </cell>
          <cell r="B56766">
            <v>3503</v>
          </cell>
          <cell r="C56766">
            <v>44180.604467592602</v>
          </cell>
          <cell r="D56766">
            <v>12187</v>
          </cell>
          <cell r="E56766">
            <v>1200</v>
          </cell>
          <cell r="F56766">
            <v>44077.792245370372</v>
          </cell>
          <cell r="G56766">
            <v>0</v>
          </cell>
        </row>
        <row r="56767">
          <cell r="A56767">
            <v>270319</v>
          </cell>
          <cell r="B56767">
            <v>6377</v>
          </cell>
          <cell r="C56767">
            <v>44180.605219907397</v>
          </cell>
          <cell r="D56767">
            <v>11726</v>
          </cell>
          <cell r="E56767">
            <v>1200</v>
          </cell>
          <cell r="F56767">
            <v>43835.526423611111</v>
          </cell>
          <cell r="G56767">
            <v>0</v>
          </cell>
        </row>
        <row r="56768">
          <cell r="A56768">
            <v>270320</v>
          </cell>
          <cell r="B56768">
            <v>762</v>
          </cell>
          <cell r="C56768">
            <v>44180.608541666668</v>
          </cell>
          <cell r="D56768">
            <v>8404</v>
          </cell>
          <cell r="E56768">
            <v>1200</v>
          </cell>
          <cell r="F56768">
            <v>43862.8516087963</v>
          </cell>
          <cell r="G56768">
            <v>0</v>
          </cell>
        </row>
        <row r="56769">
          <cell r="A56769">
            <v>270327</v>
          </cell>
          <cell r="B56769">
            <v>3130</v>
          </cell>
          <cell r="C56769">
            <v>44180.610439814824</v>
          </cell>
          <cell r="D56769">
            <v>12711</v>
          </cell>
          <cell r="E56769">
            <v>0</v>
          </cell>
          <cell r="F56769">
            <v>43862.756041666667</v>
          </cell>
          <cell r="G56769">
            <v>0</v>
          </cell>
        </row>
        <row r="56770">
          <cell r="A56770">
            <v>270332</v>
          </cell>
          <cell r="B56770">
            <v>6731</v>
          </cell>
          <cell r="C56770">
            <v>44180.612951388888</v>
          </cell>
          <cell r="D56770">
            <v>1849</v>
          </cell>
          <cell r="E56770">
            <v>1200</v>
          </cell>
          <cell r="F56770">
            <v>44013.146064814813</v>
          </cell>
          <cell r="G56770">
            <v>0</v>
          </cell>
        </row>
        <row r="56771">
          <cell r="A56771">
            <v>270339</v>
          </cell>
          <cell r="B56771">
            <v>7983</v>
          </cell>
          <cell r="C56771">
            <v>44180.617060185177</v>
          </cell>
          <cell r="D56771">
            <v>9467</v>
          </cell>
          <cell r="E56771">
            <v>1200</v>
          </cell>
          <cell r="F56771">
            <v>44105.524699074071</v>
          </cell>
          <cell r="G56771">
            <v>0</v>
          </cell>
        </row>
        <row r="56772">
          <cell r="A56772">
            <v>270340</v>
          </cell>
          <cell r="B56772">
            <v>6669</v>
          </cell>
          <cell r="C56772">
            <v>44180.619513888887</v>
          </cell>
          <cell r="D56772">
            <v>182</v>
          </cell>
          <cell r="E56772">
            <v>1200</v>
          </cell>
          <cell r="F56772">
            <v>44137.592476851853</v>
          </cell>
          <cell r="G56772">
            <v>0</v>
          </cell>
        </row>
        <row r="56773">
          <cell r="A56773">
            <v>270345</v>
          </cell>
          <cell r="B56773">
            <v>9034</v>
          </cell>
          <cell r="C56773">
            <v>44180.619525462957</v>
          </cell>
          <cell r="D56773">
            <v>12798</v>
          </cell>
          <cell r="E56773">
            <v>1200</v>
          </cell>
          <cell r="F56773">
            <v>44045.843321759261</v>
          </cell>
          <cell r="G56773">
            <v>0</v>
          </cell>
        </row>
        <row r="56774">
          <cell r="A56774">
            <v>270350</v>
          </cell>
          <cell r="B56774">
            <v>12895</v>
          </cell>
          <cell r="C56774">
            <v>44180.623807870368</v>
          </cell>
          <cell r="D56774">
            <v>9309</v>
          </cell>
          <cell r="E56774">
            <v>1200</v>
          </cell>
          <cell r="F56774">
            <v>43862.647430555553</v>
          </cell>
          <cell r="G56774">
            <v>0</v>
          </cell>
        </row>
        <row r="56775">
          <cell r="A56775">
            <v>270352</v>
          </cell>
          <cell r="B56775">
            <v>10581</v>
          </cell>
          <cell r="C56775">
            <v>44180.623981481483</v>
          </cell>
          <cell r="D56775">
            <v>6631</v>
          </cell>
          <cell r="E56775">
            <v>1200</v>
          </cell>
          <cell r="F56775">
            <v>43952.977141203701</v>
          </cell>
          <cell r="G56775">
            <v>0</v>
          </cell>
        </row>
        <row r="56776">
          <cell r="A56776">
            <v>270358</v>
          </cell>
          <cell r="B56776">
            <v>6904</v>
          </cell>
          <cell r="C56776">
            <v>44180.626331018517</v>
          </cell>
          <cell r="D56776">
            <v>12950</v>
          </cell>
          <cell r="E56776">
            <v>1200</v>
          </cell>
          <cell r="F56776">
            <v>44166.169814814813</v>
          </cell>
          <cell r="G56776">
            <v>0</v>
          </cell>
        </row>
        <row r="56777">
          <cell r="A56777">
            <v>270366</v>
          </cell>
          <cell r="B56777">
            <v>7275</v>
          </cell>
          <cell r="C56777">
            <v>44180.633055555547</v>
          </cell>
          <cell r="D56777">
            <v>13813</v>
          </cell>
          <cell r="E56777">
            <v>1200</v>
          </cell>
          <cell r="F56777">
            <v>43923.310972222222</v>
          </cell>
          <cell r="G56777">
            <v>0</v>
          </cell>
        </row>
        <row r="56778">
          <cell r="A56778">
            <v>270371</v>
          </cell>
          <cell r="B56778">
            <v>2379</v>
          </cell>
          <cell r="C56778">
            <v>44180.633402777778</v>
          </cell>
          <cell r="D56778">
            <v>7697</v>
          </cell>
          <cell r="E56778">
            <v>1200</v>
          </cell>
          <cell r="F56778">
            <v>44137.145752314813</v>
          </cell>
          <cell r="G56778">
            <v>0</v>
          </cell>
        </row>
        <row r="56779">
          <cell r="A56779">
            <v>270377</v>
          </cell>
          <cell r="B56779">
            <v>9591</v>
          </cell>
          <cell r="C56779">
            <v>44180.634108796286</v>
          </cell>
          <cell r="D56779">
            <v>13817</v>
          </cell>
          <cell r="E56779">
            <v>960</v>
          </cell>
          <cell r="F56779">
            <v>43891.131111111114</v>
          </cell>
          <cell r="G56779">
            <v>0</v>
          </cell>
        </row>
        <row r="56780">
          <cell r="A56780">
            <v>270381</v>
          </cell>
          <cell r="B56780">
            <v>2354</v>
          </cell>
          <cell r="C56780">
            <v>44180.636712962973</v>
          </cell>
          <cell r="D56780">
            <v>3821</v>
          </cell>
          <cell r="E56780">
            <v>1200</v>
          </cell>
          <cell r="F56780">
            <v>43835.019953703704</v>
          </cell>
          <cell r="G56780">
            <v>0</v>
          </cell>
        </row>
        <row r="56781">
          <cell r="A56781">
            <v>270382</v>
          </cell>
          <cell r="B56781">
            <v>10500</v>
          </cell>
          <cell r="C56781">
            <v>44180.642465277779</v>
          </cell>
          <cell r="D56781">
            <v>8064</v>
          </cell>
          <cell r="E56781">
            <v>1200</v>
          </cell>
          <cell r="F56781">
            <v>43832.876203703701</v>
          </cell>
          <cell r="G56781">
            <v>0</v>
          </cell>
        </row>
        <row r="56782">
          <cell r="A56782">
            <v>270383</v>
          </cell>
          <cell r="B56782">
            <v>3591</v>
          </cell>
          <cell r="C56782">
            <v>44180.648506944453</v>
          </cell>
          <cell r="D56782">
            <v>11551</v>
          </cell>
          <cell r="E56782">
            <v>1200</v>
          </cell>
          <cell r="F56782">
            <v>43983.338842592595</v>
          </cell>
          <cell r="G56782">
            <v>0</v>
          </cell>
        </row>
        <row r="56783">
          <cell r="A56783">
            <v>270385</v>
          </cell>
          <cell r="B56783">
            <v>3884</v>
          </cell>
          <cell r="C56783">
            <v>44180.648692129631</v>
          </cell>
          <cell r="D56783">
            <v>4946</v>
          </cell>
          <cell r="E56783">
            <v>1200</v>
          </cell>
          <cell r="F56783">
            <v>44013.952685185184</v>
          </cell>
          <cell r="G56783">
            <v>0</v>
          </cell>
        </row>
        <row r="56784">
          <cell r="A56784">
            <v>270386</v>
          </cell>
          <cell r="B56784">
            <v>2002</v>
          </cell>
          <cell r="C56784">
            <v>44180.64912037037</v>
          </cell>
          <cell r="D56784">
            <v>8823</v>
          </cell>
          <cell r="E56784">
            <v>1200</v>
          </cell>
          <cell r="F56784">
            <v>44136.460150462961</v>
          </cell>
          <cell r="G56784">
            <v>0</v>
          </cell>
        </row>
        <row r="56785">
          <cell r="A56785">
            <v>270388</v>
          </cell>
          <cell r="B56785">
            <v>10212</v>
          </cell>
          <cell r="C56785">
            <v>44180.649629629632</v>
          </cell>
          <cell r="D56785">
            <v>10681</v>
          </cell>
          <cell r="E56785">
            <v>1200</v>
          </cell>
          <cell r="F56785">
            <v>43984.759155092594</v>
          </cell>
          <cell r="G56785">
            <v>0</v>
          </cell>
        </row>
        <row r="56786">
          <cell r="A56786">
            <v>270393</v>
          </cell>
          <cell r="B56786">
            <v>10513</v>
          </cell>
          <cell r="C56786">
            <v>44180.653310185182</v>
          </cell>
          <cell r="D56786">
            <v>3224</v>
          </cell>
          <cell r="E56786">
            <v>0</v>
          </cell>
          <cell r="F56786">
            <v>44136.470231481479</v>
          </cell>
          <cell r="G56786">
            <v>0</v>
          </cell>
        </row>
        <row r="56787">
          <cell r="A56787">
            <v>270407</v>
          </cell>
          <cell r="B56787">
            <v>2162</v>
          </cell>
          <cell r="C56787">
            <v>44180.653553240743</v>
          </cell>
          <cell r="D56787">
            <v>10805</v>
          </cell>
          <cell r="E56787">
            <v>1200</v>
          </cell>
          <cell r="F56787">
            <v>44075.547384259262</v>
          </cell>
          <cell r="G56787">
            <v>0</v>
          </cell>
        </row>
        <row r="56788">
          <cell r="A56788">
            <v>270408</v>
          </cell>
          <cell r="B56788">
            <v>481</v>
          </cell>
          <cell r="C56788">
            <v>44180.654120370367</v>
          </cell>
          <cell r="D56788">
            <v>12187</v>
          </cell>
          <cell r="E56788">
            <v>1200</v>
          </cell>
          <cell r="F56788">
            <v>44077.792245370372</v>
          </cell>
          <cell r="G56788">
            <v>0</v>
          </cell>
        </row>
        <row r="56789">
          <cell r="A56789">
            <v>270410</v>
          </cell>
          <cell r="B56789">
            <v>10115</v>
          </cell>
          <cell r="C56789">
            <v>44180.658252314817</v>
          </cell>
          <cell r="D56789">
            <v>8501</v>
          </cell>
          <cell r="E56789">
            <v>1200</v>
          </cell>
          <cell r="F56789">
            <v>44166.429490740738</v>
          </cell>
          <cell r="G56789">
            <v>0</v>
          </cell>
        </row>
        <row r="56790">
          <cell r="A56790">
            <v>270411</v>
          </cell>
          <cell r="B56790">
            <v>2002</v>
          </cell>
          <cell r="C56790">
            <v>44180.662361111114</v>
          </cell>
          <cell r="D56790">
            <v>12711</v>
          </cell>
          <cell r="E56790">
            <v>1200</v>
          </cell>
          <cell r="F56790">
            <v>43862.756041666667</v>
          </cell>
          <cell r="G56790">
            <v>0</v>
          </cell>
        </row>
        <row r="56791">
          <cell r="A56791">
            <v>270415</v>
          </cell>
          <cell r="B56791">
            <v>2639</v>
          </cell>
          <cell r="C56791">
            <v>44180.666631944441</v>
          </cell>
          <cell r="D56791">
            <v>1065</v>
          </cell>
          <cell r="E56791">
            <v>1200</v>
          </cell>
          <cell r="F56791">
            <v>44105.011678240742</v>
          </cell>
          <cell r="G56791">
            <v>0</v>
          </cell>
        </row>
        <row r="56792">
          <cell r="A56792">
            <v>270419</v>
          </cell>
          <cell r="B56792">
            <v>6620</v>
          </cell>
          <cell r="C56792">
            <v>44180.667326388888</v>
          </cell>
          <cell r="D56792">
            <v>5994</v>
          </cell>
          <cell r="E56792">
            <v>1200</v>
          </cell>
          <cell r="F56792">
            <v>43833.741469907407</v>
          </cell>
          <cell r="G56792">
            <v>0</v>
          </cell>
        </row>
        <row r="56793">
          <cell r="A56793">
            <v>270425</v>
          </cell>
          <cell r="B56793">
            <v>6860</v>
          </cell>
          <cell r="C56793">
            <v>44180.673449074071</v>
          </cell>
          <cell r="D56793">
            <v>7964</v>
          </cell>
          <cell r="E56793">
            <v>960</v>
          </cell>
          <cell r="F56793">
            <v>44166.446377314816</v>
          </cell>
          <cell r="G56793">
            <v>0</v>
          </cell>
        </row>
        <row r="56794">
          <cell r="A56794">
            <v>270429</v>
          </cell>
          <cell r="B56794">
            <v>3741</v>
          </cell>
          <cell r="C56794">
            <v>44180.683634259258</v>
          </cell>
          <cell r="D56794">
            <v>1834</v>
          </cell>
          <cell r="E56794">
            <v>1200</v>
          </cell>
          <cell r="F56794">
            <v>44045.603078703702</v>
          </cell>
          <cell r="G56794">
            <v>0</v>
          </cell>
        </row>
        <row r="56795">
          <cell r="A56795">
            <v>270433</v>
          </cell>
          <cell r="B56795">
            <v>13307</v>
          </cell>
          <cell r="C56795">
            <v>44180.688425925917</v>
          </cell>
          <cell r="D56795">
            <v>6721</v>
          </cell>
          <cell r="E56795">
            <v>1200</v>
          </cell>
          <cell r="F56795">
            <v>44075.447638888887</v>
          </cell>
          <cell r="G56795">
            <v>0</v>
          </cell>
        </row>
        <row r="56796">
          <cell r="A56796">
            <v>270440</v>
          </cell>
          <cell r="B56796">
            <v>9927</v>
          </cell>
          <cell r="C56796">
            <v>44180.691400462973</v>
          </cell>
          <cell r="D56796">
            <v>12950</v>
          </cell>
          <cell r="E56796">
            <v>1200</v>
          </cell>
          <cell r="F56796">
            <v>44166.169814814813</v>
          </cell>
          <cell r="G56796">
            <v>0</v>
          </cell>
        </row>
        <row r="56797">
          <cell r="A56797">
            <v>270442</v>
          </cell>
          <cell r="B56797">
            <v>7975</v>
          </cell>
          <cell r="C56797">
            <v>44180.69226851852</v>
          </cell>
          <cell r="D56797">
            <v>10869</v>
          </cell>
          <cell r="E56797">
            <v>1200</v>
          </cell>
          <cell r="F56797">
            <v>44105.638993055552</v>
          </cell>
          <cell r="G56797">
            <v>0</v>
          </cell>
        </row>
        <row r="56798">
          <cell r="A56798">
            <v>270449</v>
          </cell>
          <cell r="B56798">
            <v>8611</v>
          </cell>
          <cell r="C56798">
            <v>44180.698854166672</v>
          </cell>
          <cell r="D56798">
            <v>11562</v>
          </cell>
          <cell r="E56798">
            <v>1200</v>
          </cell>
          <cell r="F56798">
            <v>44076.770902777775</v>
          </cell>
          <cell r="G56798">
            <v>0</v>
          </cell>
        </row>
        <row r="56799">
          <cell r="A56799">
            <v>270455</v>
          </cell>
          <cell r="B56799">
            <v>10510</v>
          </cell>
          <cell r="C56799">
            <v>44180.701469907413</v>
          </cell>
          <cell r="D56799">
            <v>12094</v>
          </cell>
          <cell r="E56799">
            <v>1200</v>
          </cell>
          <cell r="F56799">
            <v>44167.375254629631</v>
          </cell>
          <cell r="G56799">
            <v>0</v>
          </cell>
        </row>
        <row r="56800">
          <cell r="A56800">
            <v>270460</v>
          </cell>
          <cell r="B56800">
            <v>13562</v>
          </cell>
          <cell r="C56800">
            <v>44180.708645833343</v>
          </cell>
          <cell r="D56800">
            <v>3506</v>
          </cell>
          <cell r="E56800">
            <v>1200</v>
          </cell>
          <cell r="F56800">
            <v>44044.029652777775</v>
          </cell>
          <cell r="G56800">
            <v>0</v>
          </cell>
        </row>
        <row r="56801">
          <cell r="A56801">
            <v>270461</v>
          </cell>
          <cell r="B56801">
            <v>6464</v>
          </cell>
          <cell r="C56801">
            <v>44180.710752314822</v>
          </cell>
          <cell r="D56801">
            <v>10304</v>
          </cell>
          <cell r="E56801">
            <v>1200</v>
          </cell>
          <cell r="F56801">
            <v>43891.918229166666</v>
          </cell>
          <cell r="G56801">
            <v>0</v>
          </cell>
        </row>
        <row r="56802">
          <cell r="A56802">
            <v>270465</v>
          </cell>
          <cell r="B56802">
            <v>10134</v>
          </cell>
          <cell r="C56802">
            <v>44180.715601851851</v>
          </cell>
          <cell r="D56802">
            <v>1897</v>
          </cell>
          <cell r="E56802">
            <v>1200</v>
          </cell>
          <cell r="F56802">
            <v>44166.034872685188</v>
          </cell>
          <cell r="G56802">
            <v>0</v>
          </cell>
        </row>
        <row r="56803">
          <cell r="A56803">
            <v>270469</v>
          </cell>
          <cell r="B56803">
            <v>6081</v>
          </cell>
          <cell r="C56803">
            <v>44180.716574074067</v>
          </cell>
          <cell r="D56803">
            <v>6631</v>
          </cell>
          <cell r="E56803">
            <v>1200</v>
          </cell>
          <cell r="F56803">
            <v>43952.977141203701</v>
          </cell>
          <cell r="G56803">
            <v>0</v>
          </cell>
        </row>
        <row r="56804">
          <cell r="A56804">
            <v>270473</v>
          </cell>
          <cell r="B56804">
            <v>4168</v>
          </cell>
          <cell r="C56804">
            <v>44180.719467592593</v>
          </cell>
          <cell r="D56804">
            <v>6025</v>
          </cell>
          <cell r="E56804">
            <v>1200</v>
          </cell>
          <cell r="F56804">
            <v>44136.587361111109</v>
          </cell>
          <cell r="G56804">
            <v>0</v>
          </cell>
        </row>
        <row r="56805">
          <cell r="A56805">
            <v>270475</v>
          </cell>
          <cell r="B56805">
            <v>5663</v>
          </cell>
          <cell r="C56805">
            <v>44180.720601851863</v>
          </cell>
          <cell r="D56805">
            <v>4947</v>
          </cell>
          <cell r="E56805">
            <v>960</v>
          </cell>
          <cell r="F56805">
            <v>43983.628136574072</v>
          </cell>
          <cell r="G56805">
            <v>0</v>
          </cell>
        </row>
        <row r="56806">
          <cell r="A56806">
            <v>270479</v>
          </cell>
          <cell r="B56806">
            <v>972</v>
          </cell>
          <cell r="C56806">
            <v>44180.721041666657</v>
          </cell>
          <cell r="D56806">
            <v>7697</v>
          </cell>
          <cell r="E56806">
            <v>960</v>
          </cell>
          <cell r="F56806">
            <v>44137.145752314813</v>
          </cell>
          <cell r="G56806">
            <v>0</v>
          </cell>
        </row>
        <row r="56807">
          <cell r="A56807">
            <v>270481</v>
          </cell>
          <cell r="B56807">
            <v>8535</v>
          </cell>
          <cell r="C56807">
            <v>44180.724907407413</v>
          </cell>
          <cell r="D56807">
            <v>4283</v>
          </cell>
          <cell r="E56807">
            <v>0</v>
          </cell>
          <cell r="F56807">
            <v>43983.649594907409</v>
          </cell>
          <cell r="G56807">
            <v>0</v>
          </cell>
        </row>
        <row r="56808">
          <cell r="A56808">
            <v>270482</v>
          </cell>
          <cell r="B56808">
            <v>5493</v>
          </cell>
          <cell r="C56808">
            <v>44180.728344907409</v>
          </cell>
          <cell r="D56808">
            <v>4621</v>
          </cell>
          <cell r="E56808">
            <v>1200</v>
          </cell>
          <cell r="F56808">
            <v>44075.263368055559</v>
          </cell>
          <cell r="G56808">
            <v>0</v>
          </cell>
        </row>
        <row r="56809">
          <cell r="A56809">
            <v>270485</v>
          </cell>
          <cell r="B56809">
            <v>11769</v>
          </cell>
          <cell r="C56809">
            <v>44180.731736111113</v>
          </cell>
          <cell r="D56809">
            <v>13110</v>
          </cell>
          <cell r="E56809">
            <v>1200</v>
          </cell>
          <cell r="F56809">
            <v>43831.863842592589</v>
          </cell>
          <cell r="G56809">
            <v>0</v>
          </cell>
        </row>
        <row r="56810">
          <cell r="A56810">
            <v>270492</v>
          </cell>
          <cell r="B56810">
            <v>7654</v>
          </cell>
          <cell r="C56810">
            <v>44180.735891203702</v>
          </cell>
          <cell r="D56810">
            <v>1329</v>
          </cell>
          <cell r="E56810">
            <v>1200</v>
          </cell>
          <cell r="F56810">
            <v>44075.264363425929</v>
          </cell>
          <cell r="G56810">
            <v>0</v>
          </cell>
        </row>
        <row r="56811">
          <cell r="A56811">
            <v>270496</v>
          </cell>
          <cell r="B56811">
            <v>1745</v>
          </cell>
          <cell r="C56811">
            <v>44180.736631944441</v>
          </cell>
          <cell r="D56811">
            <v>3120</v>
          </cell>
          <cell r="E56811">
            <v>1200</v>
          </cell>
          <cell r="F56811">
            <v>44136.078090277777</v>
          </cell>
          <cell r="G56811">
            <v>0</v>
          </cell>
        </row>
        <row r="56812">
          <cell r="A56812">
            <v>270497</v>
          </cell>
          <cell r="B56812">
            <v>7654</v>
          </cell>
          <cell r="C56812">
            <v>44180.740266203713</v>
          </cell>
          <cell r="D56812">
            <v>2688</v>
          </cell>
          <cell r="E56812">
            <v>1200</v>
          </cell>
          <cell r="F56812">
            <v>44015.97284722222</v>
          </cell>
          <cell r="G56812">
            <v>0</v>
          </cell>
        </row>
        <row r="56813">
          <cell r="A56813">
            <v>270502</v>
          </cell>
          <cell r="B56813">
            <v>1338</v>
          </cell>
          <cell r="C56813">
            <v>44180.741446759261</v>
          </cell>
          <cell r="D56813">
            <v>12950</v>
          </cell>
          <cell r="E56813">
            <v>1200</v>
          </cell>
          <cell r="F56813">
            <v>44166.169814814813</v>
          </cell>
          <cell r="G56813">
            <v>0</v>
          </cell>
        </row>
        <row r="56814">
          <cell r="A56814">
            <v>270503</v>
          </cell>
          <cell r="B56814">
            <v>1915</v>
          </cell>
          <cell r="C56814">
            <v>44180.745416666658</v>
          </cell>
          <cell r="D56814">
            <v>10080</v>
          </cell>
          <cell r="E56814">
            <v>1200</v>
          </cell>
          <cell r="F56814">
            <v>44044.264340277776</v>
          </cell>
          <cell r="G56814">
            <v>0</v>
          </cell>
        </row>
        <row r="56815">
          <cell r="A56815">
            <v>270507</v>
          </cell>
          <cell r="B56815">
            <v>7561</v>
          </cell>
          <cell r="C56815">
            <v>44180.7575</v>
          </cell>
          <cell r="D56815">
            <v>12950</v>
          </cell>
          <cell r="E56815">
            <v>1200</v>
          </cell>
          <cell r="F56815">
            <v>44166.169814814813</v>
          </cell>
          <cell r="G56815">
            <v>0</v>
          </cell>
        </row>
        <row r="56816">
          <cell r="A56816">
            <v>270512</v>
          </cell>
          <cell r="B56816">
            <v>8826</v>
          </cell>
          <cell r="C56816">
            <v>44180.765115740738</v>
          </cell>
          <cell r="D56816">
            <v>11325</v>
          </cell>
          <cell r="E56816">
            <v>1200</v>
          </cell>
          <cell r="F56816">
            <v>43952.918958333335</v>
          </cell>
          <cell r="G56816">
            <v>0</v>
          </cell>
        </row>
        <row r="56817">
          <cell r="A56817">
            <v>270516</v>
          </cell>
          <cell r="B56817">
            <v>2409</v>
          </cell>
          <cell r="C56817">
            <v>44180.773981481478</v>
          </cell>
          <cell r="D56817">
            <v>3788</v>
          </cell>
          <cell r="E56817">
            <v>0</v>
          </cell>
          <cell r="F56817">
            <v>44075.480567129627</v>
          </cell>
          <cell r="G56817">
            <v>0</v>
          </cell>
        </row>
        <row r="56818">
          <cell r="A56818">
            <v>270521</v>
          </cell>
          <cell r="B56818">
            <v>7593</v>
          </cell>
          <cell r="C56818">
            <v>44180.774583333332</v>
          </cell>
          <cell r="D56818">
            <v>12187</v>
          </cell>
          <cell r="E56818">
            <v>1200</v>
          </cell>
          <cell r="F56818">
            <v>44077.792245370372</v>
          </cell>
          <cell r="G56818">
            <v>0</v>
          </cell>
        </row>
        <row r="56819">
          <cell r="A56819">
            <v>270527</v>
          </cell>
          <cell r="B56819">
            <v>4486</v>
          </cell>
          <cell r="C56819">
            <v>44180.785624999997</v>
          </cell>
          <cell r="D56819">
            <v>4621</v>
          </cell>
          <cell r="E56819">
            <v>960</v>
          </cell>
          <cell r="F56819">
            <v>44075.263368055559</v>
          </cell>
          <cell r="G56819">
            <v>0</v>
          </cell>
        </row>
        <row r="56820">
          <cell r="A56820">
            <v>270533</v>
          </cell>
          <cell r="B56820">
            <v>4765</v>
          </cell>
          <cell r="C56820">
            <v>44180.789548611108</v>
          </cell>
          <cell r="D56820">
            <v>11285</v>
          </cell>
          <cell r="E56820">
            <v>1200</v>
          </cell>
          <cell r="F56820">
            <v>43833.440925925926</v>
          </cell>
          <cell r="G56820">
            <v>0</v>
          </cell>
        </row>
        <row r="56821">
          <cell r="A56821">
            <v>270534</v>
          </cell>
          <cell r="B56821">
            <v>10776</v>
          </cell>
          <cell r="C56821">
            <v>44180.789571759262</v>
          </cell>
          <cell r="D56821">
            <v>4293</v>
          </cell>
          <cell r="E56821">
            <v>1200</v>
          </cell>
          <cell r="F56821">
            <v>44136.118472222224</v>
          </cell>
          <cell r="G56821">
            <v>0</v>
          </cell>
        </row>
        <row r="56822">
          <cell r="A56822">
            <v>270535</v>
          </cell>
          <cell r="B56822">
            <v>10871</v>
          </cell>
          <cell r="C56822">
            <v>44180.799305555563</v>
          </cell>
          <cell r="D56822">
            <v>9755</v>
          </cell>
          <cell r="E56822">
            <v>1200</v>
          </cell>
          <cell r="F56822">
            <v>44167.099872685183</v>
          </cell>
          <cell r="G56822">
            <v>0</v>
          </cell>
        </row>
        <row r="56823">
          <cell r="A56823">
            <v>270542</v>
          </cell>
          <cell r="B56823">
            <v>11953</v>
          </cell>
          <cell r="C56823">
            <v>44180.804143518522</v>
          </cell>
          <cell r="D56823">
            <v>7370</v>
          </cell>
          <cell r="E56823">
            <v>1200</v>
          </cell>
          <cell r="F56823">
            <v>43983.502604166664</v>
          </cell>
          <cell r="G56823">
            <v>0</v>
          </cell>
        </row>
        <row r="56824">
          <cell r="A56824">
            <v>270549</v>
          </cell>
          <cell r="B56824">
            <v>5368</v>
          </cell>
          <cell r="C56824">
            <v>44180.810381944437</v>
          </cell>
          <cell r="D56824">
            <v>11726</v>
          </cell>
          <cell r="E56824">
            <v>1200</v>
          </cell>
          <cell r="F56824">
            <v>43835.526423611111</v>
          </cell>
          <cell r="G56824">
            <v>0</v>
          </cell>
        </row>
        <row r="56825">
          <cell r="A56825">
            <v>270554</v>
          </cell>
          <cell r="B56825">
            <v>12050</v>
          </cell>
          <cell r="C56825">
            <v>44180.811412037037</v>
          </cell>
          <cell r="D56825">
            <v>5355</v>
          </cell>
          <cell r="E56825">
            <v>1200</v>
          </cell>
          <cell r="F56825">
            <v>43985.126192129632</v>
          </cell>
          <cell r="G56825">
            <v>0</v>
          </cell>
        </row>
        <row r="56826">
          <cell r="A56826">
            <v>270556</v>
          </cell>
          <cell r="B56826">
            <v>8810</v>
          </cell>
          <cell r="C56826">
            <v>44180.811516203707</v>
          </cell>
          <cell r="D56826">
            <v>11210</v>
          </cell>
          <cell r="E56826">
            <v>1200</v>
          </cell>
          <cell r="F56826">
            <v>43922.334780092591</v>
          </cell>
          <cell r="G56826">
            <v>0</v>
          </cell>
        </row>
        <row r="56827">
          <cell r="A56827">
            <v>270560</v>
          </cell>
          <cell r="B56827">
            <v>9766</v>
          </cell>
          <cell r="C56827">
            <v>44180.813738425917</v>
          </cell>
          <cell r="D56827">
            <v>4797</v>
          </cell>
          <cell r="E56827">
            <v>1200</v>
          </cell>
          <cell r="F56827">
            <v>44075.110925925925</v>
          </cell>
          <cell r="G56827">
            <v>0</v>
          </cell>
        </row>
        <row r="56828">
          <cell r="A56828">
            <v>270562</v>
          </cell>
          <cell r="B56828">
            <v>764</v>
          </cell>
          <cell r="C56828">
            <v>44180.82304398148</v>
          </cell>
          <cell r="D56828">
            <v>12950</v>
          </cell>
          <cell r="E56828">
            <v>1200</v>
          </cell>
          <cell r="F56828">
            <v>44166.169814814813</v>
          </cell>
          <cell r="G56828">
            <v>0</v>
          </cell>
        </row>
        <row r="56829">
          <cell r="A56829">
            <v>270564</v>
          </cell>
          <cell r="B56829">
            <v>7596</v>
          </cell>
          <cell r="C56829">
            <v>44180.823344907411</v>
          </cell>
          <cell r="D56829">
            <v>1305</v>
          </cell>
          <cell r="E56829">
            <v>1200</v>
          </cell>
          <cell r="F56829">
            <v>43922.021249999998</v>
          </cell>
          <cell r="G56829">
            <v>0</v>
          </cell>
        </row>
        <row r="56830">
          <cell r="A56830">
            <v>270570</v>
          </cell>
          <cell r="B56830">
            <v>510</v>
          </cell>
          <cell r="C56830">
            <v>44180.827986111108</v>
          </cell>
          <cell r="D56830">
            <v>10783</v>
          </cell>
          <cell r="E56830">
            <v>1200</v>
          </cell>
          <cell r="F56830">
            <v>43862.838495370372</v>
          </cell>
          <cell r="G56830">
            <v>0</v>
          </cell>
        </row>
        <row r="56831">
          <cell r="A56831">
            <v>270575</v>
          </cell>
          <cell r="B56831">
            <v>6699</v>
          </cell>
          <cell r="C56831">
            <v>44180.831053240741</v>
          </cell>
          <cell r="D56831">
            <v>2096</v>
          </cell>
          <cell r="E56831">
            <v>1200</v>
          </cell>
          <cell r="F56831">
            <v>44044.189236111109</v>
          </cell>
          <cell r="G56831">
            <v>0</v>
          </cell>
        </row>
        <row r="56832">
          <cell r="A56832">
            <v>270581</v>
          </cell>
          <cell r="B56832">
            <v>9706</v>
          </cell>
          <cell r="C56832">
            <v>44180.833564814813</v>
          </cell>
          <cell r="D56832">
            <v>11664</v>
          </cell>
          <cell r="E56832">
            <v>1200</v>
          </cell>
          <cell r="F56832">
            <v>44105.660173611112</v>
          </cell>
          <cell r="G56832">
            <v>0</v>
          </cell>
        </row>
        <row r="56833">
          <cell r="A56833">
            <v>270584</v>
          </cell>
          <cell r="B56833">
            <v>6813</v>
          </cell>
          <cell r="C56833">
            <v>44180.834444444437</v>
          </cell>
          <cell r="D56833">
            <v>10693</v>
          </cell>
          <cell r="E56833">
            <v>1200</v>
          </cell>
          <cell r="F56833">
            <v>43983.321377314816</v>
          </cell>
          <cell r="G56833">
            <v>0</v>
          </cell>
        </row>
        <row r="56834">
          <cell r="A56834">
            <v>270589</v>
          </cell>
          <cell r="B56834">
            <v>11334</v>
          </cell>
          <cell r="C56834">
            <v>44180.834560185183</v>
          </cell>
          <cell r="D56834">
            <v>7978</v>
          </cell>
          <cell r="E56834">
            <v>1200</v>
          </cell>
          <cell r="F56834">
            <v>44076.571203703701</v>
          </cell>
          <cell r="G56834">
            <v>0</v>
          </cell>
        </row>
        <row r="56835">
          <cell r="A56835">
            <v>270596</v>
          </cell>
          <cell r="B56835">
            <v>4877</v>
          </cell>
          <cell r="C56835">
            <v>44180.840451388889</v>
          </cell>
          <cell r="D56835">
            <v>7978</v>
          </cell>
          <cell r="E56835">
            <v>1200</v>
          </cell>
          <cell r="F56835">
            <v>44076.571203703701</v>
          </cell>
          <cell r="G56835">
            <v>0</v>
          </cell>
        </row>
        <row r="56836">
          <cell r="A56836">
            <v>270601</v>
          </cell>
          <cell r="B56836">
            <v>4567</v>
          </cell>
          <cell r="C56836">
            <v>44180.840486111112</v>
          </cell>
          <cell r="D56836">
            <v>1305</v>
          </cell>
          <cell r="E56836">
            <v>1200</v>
          </cell>
          <cell r="F56836">
            <v>43922.021249999998</v>
          </cell>
          <cell r="G56836">
            <v>0</v>
          </cell>
        </row>
        <row r="56837">
          <cell r="A56837">
            <v>270603</v>
          </cell>
          <cell r="B56837">
            <v>4995</v>
          </cell>
          <cell r="C56837">
            <v>44180.853402777779</v>
          </cell>
          <cell r="D56837">
            <v>7281</v>
          </cell>
          <cell r="E56837">
            <v>0</v>
          </cell>
          <cell r="F56837">
            <v>44136.287256944444</v>
          </cell>
          <cell r="G56837">
            <v>0</v>
          </cell>
        </row>
        <row r="56838">
          <cell r="A56838">
            <v>270607</v>
          </cell>
          <cell r="B56838">
            <v>5701</v>
          </cell>
          <cell r="C56838">
            <v>44180.855787037042</v>
          </cell>
          <cell r="D56838">
            <v>6353</v>
          </cell>
          <cell r="E56838">
            <v>1200</v>
          </cell>
          <cell r="F56838">
            <v>43891.160011574073</v>
          </cell>
          <cell r="G56838">
            <v>0</v>
          </cell>
        </row>
        <row r="56839">
          <cell r="A56839">
            <v>270612</v>
          </cell>
          <cell r="B56839">
            <v>6581</v>
          </cell>
          <cell r="C56839">
            <v>44180.856307870366</v>
          </cell>
          <cell r="D56839">
            <v>7964</v>
          </cell>
          <cell r="E56839">
            <v>1200</v>
          </cell>
          <cell r="F56839">
            <v>44166.446377314816</v>
          </cell>
          <cell r="G56839">
            <v>0</v>
          </cell>
        </row>
        <row r="56840">
          <cell r="A56840">
            <v>270619</v>
          </cell>
          <cell r="B56840">
            <v>13851</v>
          </cell>
          <cell r="C56840">
            <v>44180.859247685177</v>
          </cell>
          <cell r="D56840">
            <v>2360</v>
          </cell>
          <cell r="E56840">
            <v>1200</v>
          </cell>
          <cell r="F56840">
            <v>44136.161643518521</v>
          </cell>
          <cell r="G56840">
            <v>0</v>
          </cell>
        </row>
        <row r="56841">
          <cell r="A56841">
            <v>270625</v>
          </cell>
          <cell r="B56841">
            <v>534</v>
          </cell>
          <cell r="C56841">
            <v>44180.861597222232</v>
          </cell>
          <cell r="D56841">
            <v>10755</v>
          </cell>
          <cell r="E56841">
            <v>960</v>
          </cell>
          <cell r="F56841">
            <v>44075.211076388892</v>
          </cell>
          <cell r="G56841">
            <v>0</v>
          </cell>
        </row>
        <row r="56842">
          <cell r="A56842">
            <v>270629</v>
          </cell>
          <cell r="B56842">
            <v>3893</v>
          </cell>
          <cell r="C56842">
            <v>44180.863252314812</v>
          </cell>
          <cell r="D56842">
            <v>2421</v>
          </cell>
          <cell r="E56842">
            <v>1200</v>
          </cell>
          <cell r="F56842">
            <v>44044.368518518517</v>
          </cell>
          <cell r="G56842">
            <v>0</v>
          </cell>
        </row>
        <row r="56843">
          <cell r="A56843">
            <v>270634</v>
          </cell>
          <cell r="B56843">
            <v>11492</v>
          </cell>
          <cell r="C56843">
            <v>44180.864479166667</v>
          </cell>
          <cell r="D56843">
            <v>5709</v>
          </cell>
          <cell r="E56843">
            <v>1200</v>
          </cell>
          <cell r="F56843">
            <v>44166.081365740742</v>
          </cell>
          <cell r="G56843">
            <v>0</v>
          </cell>
        </row>
        <row r="56844">
          <cell r="A56844">
            <v>270638</v>
          </cell>
          <cell r="B56844">
            <v>5738</v>
          </cell>
          <cell r="C56844">
            <v>44180.864502314813</v>
          </cell>
          <cell r="D56844">
            <v>3005</v>
          </cell>
          <cell r="E56844">
            <v>1200</v>
          </cell>
          <cell r="F56844">
            <v>44044.76353009259</v>
          </cell>
          <cell r="G56844">
            <v>0</v>
          </cell>
        </row>
        <row r="56845">
          <cell r="A56845">
            <v>270645</v>
          </cell>
          <cell r="B56845">
            <v>2035</v>
          </cell>
          <cell r="C56845">
            <v>44180.866712962961</v>
          </cell>
          <cell r="D56845">
            <v>10347</v>
          </cell>
          <cell r="E56845">
            <v>1200</v>
          </cell>
          <cell r="F56845">
            <v>44076.1249537037</v>
          </cell>
          <cell r="G56845">
            <v>0</v>
          </cell>
        </row>
        <row r="56846">
          <cell r="A56846">
            <v>270652</v>
          </cell>
          <cell r="B56846">
            <v>1851</v>
          </cell>
          <cell r="C56846">
            <v>44180.870706018519</v>
          </cell>
          <cell r="D56846">
            <v>3528</v>
          </cell>
          <cell r="E56846">
            <v>960</v>
          </cell>
          <cell r="F56846">
            <v>43832.253541666665</v>
          </cell>
          <cell r="G56846">
            <v>0</v>
          </cell>
        </row>
        <row r="56847">
          <cell r="A56847">
            <v>270657</v>
          </cell>
          <cell r="B56847">
            <v>7833</v>
          </cell>
          <cell r="C56847">
            <v>44180.875868055547</v>
          </cell>
          <cell r="D56847">
            <v>6962</v>
          </cell>
          <cell r="E56847">
            <v>1200</v>
          </cell>
          <cell r="F56847">
            <v>43922.213738425926</v>
          </cell>
          <cell r="G56847">
            <v>0</v>
          </cell>
        </row>
        <row r="56848">
          <cell r="A56848">
            <v>270660</v>
          </cell>
          <cell r="B56848">
            <v>243</v>
          </cell>
          <cell r="C56848">
            <v>44180.878298611111</v>
          </cell>
          <cell r="D56848">
            <v>8590</v>
          </cell>
          <cell r="E56848">
            <v>1200</v>
          </cell>
          <cell r="F56848">
            <v>44136.293263888889</v>
          </cell>
          <cell r="G56848">
            <v>0</v>
          </cell>
        </row>
        <row r="56849">
          <cell r="A56849">
            <v>270667</v>
          </cell>
          <cell r="B56849">
            <v>5421</v>
          </cell>
          <cell r="C56849">
            <v>44180.879745370366</v>
          </cell>
          <cell r="D56849">
            <v>2628</v>
          </cell>
          <cell r="E56849">
            <v>1200</v>
          </cell>
          <cell r="F56849">
            <v>44077.032141203701</v>
          </cell>
          <cell r="G56849">
            <v>0</v>
          </cell>
        </row>
        <row r="56850">
          <cell r="A56850">
            <v>270674</v>
          </cell>
          <cell r="B56850">
            <v>13242</v>
          </cell>
          <cell r="C56850">
            <v>44180.881192129629</v>
          </cell>
          <cell r="D56850">
            <v>2953</v>
          </cell>
          <cell r="E56850">
            <v>1200</v>
          </cell>
          <cell r="F56850">
            <v>44105.430879629632</v>
          </cell>
          <cell r="G56850">
            <v>0</v>
          </cell>
        </row>
        <row r="56851">
          <cell r="A56851">
            <v>270678</v>
          </cell>
          <cell r="B56851">
            <v>11692</v>
          </cell>
          <cell r="C56851">
            <v>44180.886921296304</v>
          </cell>
          <cell r="D56851">
            <v>1194</v>
          </cell>
          <cell r="E56851">
            <v>0</v>
          </cell>
          <cell r="F56851">
            <v>44136.667731481481</v>
          </cell>
          <cell r="G56851">
            <v>0</v>
          </cell>
        </row>
        <row r="56852">
          <cell r="A56852">
            <v>270681</v>
          </cell>
          <cell r="B56852">
            <v>7031</v>
          </cell>
          <cell r="C56852">
            <v>44180.891574074078</v>
          </cell>
          <cell r="D56852">
            <v>10111</v>
          </cell>
          <cell r="E56852">
            <v>1200</v>
          </cell>
          <cell r="F56852">
            <v>43891.165625000001</v>
          </cell>
          <cell r="G56852">
            <v>0</v>
          </cell>
        </row>
        <row r="56853">
          <cell r="A56853">
            <v>270686</v>
          </cell>
          <cell r="B56853">
            <v>481</v>
          </cell>
          <cell r="C56853">
            <v>44180.895856481482</v>
          </cell>
          <cell r="D56853">
            <v>9597</v>
          </cell>
          <cell r="E56853">
            <v>1200</v>
          </cell>
          <cell r="F56853">
            <v>44044.821122685185</v>
          </cell>
          <cell r="G56853">
            <v>0</v>
          </cell>
        </row>
        <row r="56854">
          <cell r="A56854">
            <v>270692</v>
          </cell>
          <cell r="B56854">
            <v>8877</v>
          </cell>
          <cell r="C56854">
            <v>44180.897094907406</v>
          </cell>
          <cell r="D56854">
            <v>7697</v>
          </cell>
          <cell r="E56854">
            <v>1200</v>
          </cell>
          <cell r="F56854">
            <v>44137.145752314813</v>
          </cell>
          <cell r="G56854">
            <v>0</v>
          </cell>
        </row>
        <row r="56855">
          <cell r="A56855">
            <v>270694</v>
          </cell>
          <cell r="B56855">
            <v>1900</v>
          </cell>
          <cell r="C56855">
            <v>44180.897951388892</v>
          </cell>
          <cell r="D56855">
            <v>13813</v>
          </cell>
          <cell r="E56855">
            <v>1200</v>
          </cell>
          <cell r="F56855">
            <v>43923.310972222222</v>
          </cell>
          <cell r="G56855">
            <v>0</v>
          </cell>
        </row>
        <row r="56856">
          <cell r="A56856">
            <v>270698</v>
          </cell>
          <cell r="B56856">
            <v>6991</v>
          </cell>
          <cell r="C56856">
            <v>44180.899363425917</v>
          </cell>
          <cell r="D56856">
            <v>1305</v>
          </cell>
          <cell r="E56856">
            <v>1200</v>
          </cell>
          <cell r="F56856">
            <v>43922.021249999998</v>
          </cell>
          <cell r="G56856">
            <v>0</v>
          </cell>
        </row>
        <row r="56857">
          <cell r="A56857">
            <v>270705</v>
          </cell>
          <cell r="B56857">
            <v>12515</v>
          </cell>
          <cell r="C56857">
            <v>44180.899861111109</v>
          </cell>
          <cell r="D56857">
            <v>2807</v>
          </cell>
          <cell r="E56857">
            <v>1200</v>
          </cell>
          <cell r="F56857">
            <v>44044.635451388887</v>
          </cell>
          <cell r="G56857">
            <v>0</v>
          </cell>
        </row>
        <row r="56858">
          <cell r="A56858">
            <v>270711</v>
          </cell>
          <cell r="B56858">
            <v>10500</v>
          </cell>
          <cell r="C56858">
            <v>44180.904976851853</v>
          </cell>
          <cell r="D56858">
            <v>7281</v>
          </cell>
          <cell r="E56858">
            <v>1200</v>
          </cell>
          <cell r="F56858">
            <v>44136.287256944444</v>
          </cell>
          <cell r="G56858">
            <v>0</v>
          </cell>
        </row>
        <row r="56859">
          <cell r="A56859">
            <v>270712</v>
          </cell>
          <cell r="B56859">
            <v>13762</v>
          </cell>
          <cell r="C56859">
            <v>44180.906134259261</v>
          </cell>
          <cell r="D56859">
            <v>3813</v>
          </cell>
          <cell r="E56859">
            <v>1200</v>
          </cell>
          <cell r="F56859">
            <v>44044.288703703707</v>
          </cell>
          <cell r="G56859">
            <v>0</v>
          </cell>
        </row>
        <row r="56860">
          <cell r="A56860">
            <v>270714</v>
          </cell>
          <cell r="B56860">
            <v>13525</v>
          </cell>
          <cell r="C56860">
            <v>44180.906689814823</v>
          </cell>
          <cell r="D56860">
            <v>294</v>
          </cell>
          <cell r="E56860">
            <v>1200</v>
          </cell>
          <cell r="F56860">
            <v>44105.146458333336</v>
          </cell>
          <cell r="G56860">
            <v>0</v>
          </cell>
        </row>
        <row r="56861">
          <cell r="A56861">
            <v>270719</v>
          </cell>
          <cell r="B56861">
            <v>12184</v>
          </cell>
          <cell r="C56861">
            <v>44180.909409722219</v>
          </cell>
          <cell r="D56861">
            <v>8590</v>
          </cell>
          <cell r="E56861">
            <v>1200</v>
          </cell>
          <cell r="F56861">
            <v>44136.293263888889</v>
          </cell>
          <cell r="G56861">
            <v>0</v>
          </cell>
        </row>
        <row r="56862">
          <cell r="A56862">
            <v>270726</v>
          </cell>
          <cell r="B56862">
            <v>5379</v>
          </cell>
          <cell r="C56862">
            <v>44180.909687500003</v>
          </cell>
          <cell r="D56862">
            <v>1834</v>
          </cell>
          <cell r="E56862">
            <v>1200</v>
          </cell>
          <cell r="F56862">
            <v>44045.603078703702</v>
          </cell>
          <cell r="G56862">
            <v>0</v>
          </cell>
        </row>
        <row r="56863">
          <cell r="A56863">
            <v>270730</v>
          </cell>
          <cell r="B56863">
            <v>4033</v>
          </cell>
          <cell r="C56863">
            <v>44180.910370370373</v>
          </cell>
          <cell r="D56863">
            <v>4478</v>
          </cell>
          <cell r="E56863">
            <v>1200</v>
          </cell>
          <cell r="F56863">
            <v>43892.460312499999</v>
          </cell>
          <cell r="G56863">
            <v>0</v>
          </cell>
        </row>
        <row r="56864">
          <cell r="A56864">
            <v>270731</v>
          </cell>
          <cell r="B56864">
            <v>9527</v>
          </cell>
          <cell r="C56864">
            <v>44180.910416666673</v>
          </cell>
          <cell r="D56864">
            <v>3813</v>
          </cell>
          <cell r="E56864">
            <v>1200</v>
          </cell>
          <cell r="F56864">
            <v>44044.288703703707</v>
          </cell>
          <cell r="G56864">
            <v>0</v>
          </cell>
        </row>
        <row r="56865">
          <cell r="A56865">
            <v>270737</v>
          </cell>
          <cell r="B56865">
            <v>9737</v>
          </cell>
          <cell r="C56865">
            <v>44180.911944444437</v>
          </cell>
          <cell r="D56865">
            <v>10080</v>
          </cell>
          <cell r="E56865">
            <v>1200</v>
          </cell>
          <cell r="F56865">
            <v>44044.264340277776</v>
          </cell>
          <cell r="G56865">
            <v>0</v>
          </cell>
        </row>
        <row r="56866">
          <cell r="A56866">
            <v>270744</v>
          </cell>
          <cell r="B56866">
            <v>5072</v>
          </cell>
          <cell r="C56866">
            <v>44180.920335648138</v>
          </cell>
          <cell r="D56866">
            <v>5952</v>
          </cell>
          <cell r="E56866">
            <v>1200</v>
          </cell>
          <cell r="F56866">
            <v>44013.2809837963</v>
          </cell>
          <cell r="G56866">
            <v>0</v>
          </cell>
        </row>
        <row r="56867">
          <cell r="A56867">
            <v>270746</v>
          </cell>
          <cell r="B56867">
            <v>9596</v>
          </cell>
          <cell r="C56867">
            <v>44180.92659722222</v>
          </cell>
          <cell r="D56867">
            <v>13817</v>
          </cell>
          <cell r="E56867">
            <v>1200</v>
          </cell>
          <cell r="F56867">
            <v>43891.131111111114</v>
          </cell>
          <cell r="G56867">
            <v>0</v>
          </cell>
        </row>
        <row r="56868">
          <cell r="A56868">
            <v>270752</v>
          </cell>
          <cell r="B56868">
            <v>4537</v>
          </cell>
          <cell r="C56868">
            <v>44180.927534722221</v>
          </cell>
          <cell r="D56868">
            <v>2167</v>
          </cell>
          <cell r="E56868">
            <v>0</v>
          </cell>
          <cell r="F56868">
            <v>43983.320763888885</v>
          </cell>
          <cell r="G56868">
            <v>0</v>
          </cell>
        </row>
        <row r="56869">
          <cell r="A56869">
            <v>270756</v>
          </cell>
          <cell r="B56869">
            <v>532</v>
          </cell>
          <cell r="C56869">
            <v>44180.928715277783</v>
          </cell>
          <cell r="D56869">
            <v>6204</v>
          </cell>
          <cell r="E56869">
            <v>1200</v>
          </cell>
          <cell r="F56869">
            <v>43983.43540509259</v>
          </cell>
          <cell r="G56869">
            <v>0</v>
          </cell>
        </row>
        <row r="56870">
          <cell r="A56870">
            <v>270760</v>
          </cell>
          <cell r="B56870">
            <v>6864</v>
          </cell>
          <cell r="C56870">
            <v>44180.93072916667</v>
          </cell>
          <cell r="D56870">
            <v>2387</v>
          </cell>
          <cell r="E56870">
            <v>1200</v>
          </cell>
          <cell r="F56870">
            <v>43836.127511574072</v>
          </cell>
          <cell r="G56870">
            <v>0</v>
          </cell>
        </row>
        <row r="56871">
          <cell r="A56871">
            <v>270764</v>
          </cell>
          <cell r="B56871">
            <v>1487</v>
          </cell>
          <cell r="C56871">
            <v>44180.932627314818</v>
          </cell>
          <cell r="D56871">
            <v>10681</v>
          </cell>
          <cell r="E56871">
            <v>1200</v>
          </cell>
          <cell r="F56871">
            <v>43984.759155092594</v>
          </cell>
          <cell r="G56871">
            <v>0</v>
          </cell>
        </row>
        <row r="56872">
          <cell r="A56872">
            <v>270765</v>
          </cell>
          <cell r="B56872">
            <v>7508</v>
          </cell>
          <cell r="C56872">
            <v>44180.936238425929</v>
          </cell>
          <cell r="D56872">
            <v>13184</v>
          </cell>
          <cell r="E56872">
            <v>1200</v>
          </cell>
          <cell r="F56872">
            <v>43832.858287037037</v>
          </cell>
          <cell r="G56872">
            <v>0</v>
          </cell>
        </row>
        <row r="56873">
          <cell r="A56873">
            <v>270767</v>
          </cell>
          <cell r="B56873">
            <v>10943</v>
          </cell>
          <cell r="C56873">
            <v>44180.936932870369</v>
          </cell>
          <cell r="D56873">
            <v>11285</v>
          </cell>
          <cell r="E56873">
            <v>0</v>
          </cell>
          <cell r="F56873">
            <v>43833.440925925926</v>
          </cell>
          <cell r="G56873">
            <v>0</v>
          </cell>
        </row>
        <row r="56874">
          <cell r="A56874">
            <v>270772</v>
          </cell>
          <cell r="B56874">
            <v>3901</v>
          </cell>
          <cell r="C56874">
            <v>44180.941828703697</v>
          </cell>
          <cell r="D56874">
            <v>5893</v>
          </cell>
          <cell r="E56874">
            <v>1200</v>
          </cell>
          <cell r="F56874">
            <v>44075.811689814815</v>
          </cell>
          <cell r="G56874">
            <v>0</v>
          </cell>
        </row>
        <row r="56875">
          <cell r="A56875">
            <v>270775</v>
          </cell>
          <cell r="B56875">
            <v>10368</v>
          </cell>
          <cell r="C56875">
            <v>44180.9453587963</v>
          </cell>
          <cell r="D56875">
            <v>12030</v>
          </cell>
          <cell r="E56875">
            <v>1200</v>
          </cell>
          <cell r="F56875">
            <v>43832.412627314814</v>
          </cell>
          <cell r="G56875">
            <v>0</v>
          </cell>
        </row>
        <row r="56876">
          <cell r="A56876">
            <v>270782</v>
          </cell>
          <cell r="B56876">
            <v>6196</v>
          </cell>
          <cell r="C56876">
            <v>44180.94903935185</v>
          </cell>
          <cell r="D56876">
            <v>10805</v>
          </cell>
          <cell r="E56876">
            <v>1200</v>
          </cell>
          <cell r="F56876">
            <v>44075.547384259262</v>
          </cell>
          <cell r="G56876">
            <v>0</v>
          </cell>
        </row>
        <row r="56877">
          <cell r="A56877">
            <v>270789</v>
          </cell>
          <cell r="B56877">
            <v>13873</v>
          </cell>
          <cell r="C56877">
            <v>44180.953344907408</v>
          </cell>
          <cell r="D56877">
            <v>10526</v>
          </cell>
          <cell r="E56877">
            <v>1200</v>
          </cell>
          <cell r="F56877">
            <v>43922.45652777778</v>
          </cell>
          <cell r="G56877">
            <v>0</v>
          </cell>
        </row>
        <row r="56878">
          <cell r="A56878">
            <v>270795</v>
          </cell>
          <cell r="B56878">
            <v>12435</v>
          </cell>
          <cell r="C56878">
            <v>44180.955474537041</v>
          </cell>
          <cell r="D56878">
            <v>10607</v>
          </cell>
          <cell r="E56878">
            <v>1200</v>
          </cell>
          <cell r="F56878">
            <v>44106.289375</v>
          </cell>
          <cell r="G56878">
            <v>0</v>
          </cell>
        </row>
        <row r="56879">
          <cell r="A56879">
            <v>270801</v>
          </cell>
          <cell r="B56879">
            <v>13982</v>
          </cell>
          <cell r="C56879">
            <v>44180.95553240741</v>
          </cell>
          <cell r="D56879">
            <v>3120</v>
          </cell>
          <cell r="E56879">
            <v>0</v>
          </cell>
          <cell r="F56879">
            <v>44136.078090277777</v>
          </cell>
          <cell r="G56879">
            <v>0</v>
          </cell>
        </row>
        <row r="56880">
          <cell r="A56880">
            <v>270806</v>
          </cell>
          <cell r="B56880">
            <v>5420</v>
          </cell>
          <cell r="C56880">
            <v>44180.96266203704</v>
          </cell>
          <cell r="D56880">
            <v>5994</v>
          </cell>
          <cell r="E56880">
            <v>1200</v>
          </cell>
          <cell r="F56880">
            <v>43833.741469907407</v>
          </cell>
          <cell r="G56880">
            <v>0</v>
          </cell>
        </row>
        <row r="56881">
          <cell r="A56881">
            <v>270810</v>
          </cell>
          <cell r="B56881">
            <v>12461</v>
          </cell>
          <cell r="C56881">
            <v>44180.964155092603</v>
          </cell>
          <cell r="D56881">
            <v>13817</v>
          </cell>
          <cell r="E56881">
            <v>1200</v>
          </cell>
          <cell r="F56881">
            <v>43891.131111111114</v>
          </cell>
          <cell r="G56881">
            <v>0</v>
          </cell>
        </row>
        <row r="56882">
          <cell r="A56882">
            <v>270817</v>
          </cell>
          <cell r="B56882">
            <v>7684</v>
          </cell>
          <cell r="C56882">
            <v>44180.965462962973</v>
          </cell>
          <cell r="D56882">
            <v>11388</v>
          </cell>
          <cell r="E56882">
            <v>1200</v>
          </cell>
          <cell r="F56882">
            <v>44136.667048611111</v>
          </cell>
          <cell r="G56882">
            <v>0</v>
          </cell>
        </row>
        <row r="56883">
          <cell r="A56883">
            <v>270822</v>
          </cell>
          <cell r="B56883">
            <v>13237</v>
          </cell>
          <cell r="C56883">
            <v>44180.966284722221</v>
          </cell>
          <cell r="D56883">
            <v>8404</v>
          </cell>
          <cell r="E56883">
            <v>1200</v>
          </cell>
          <cell r="F56883">
            <v>43862.8516087963</v>
          </cell>
          <cell r="G56883">
            <v>0</v>
          </cell>
        </row>
        <row r="56884">
          <cell r="A56884">
            <v>270826</v>
          </cell>
          <cell r="B56884">
            <v>2146</v>
          </cell>
          <cell r="C56884">
            <v>44180.97047453704</v>
          </cell>
          <cell r="D56884">
            <v>552</v>
          </cell>
          <cell r="E56884">
            <v>1200</v>
          </cell>
          <cell r="F56884">
            <v>44137.753993055558</v>
          </cell>
          <cell r="G56884">
            <v>0</v>
          </cell>
        </row>
        <row r="56885">
          <cell r="A56885">
            <v>270828</v>
          </cell>
          <cell r="B56885">
            <v>10791</v>
          </cell>
          <cell r="C56885">
            <v>44180.970543981479</v>
          </cell>
          <cell r="D56885">
            <v>12504</v>
          </cell>
          <cell r="E56885">
            <v>1200</v>
          </cell>
          <cell r="F56885">
            <v>43833.397569444445</v>
          </cell>
          <cell r="G56885">
            <v>0</v>
          </cell>
        </row>
        <row r="56886">
          <cell r="A56886">
            <v>270834</v>
          </cell>
          <cell r="B56886">
            <v>11167</v>
          </cell>
          <cell r="C56886">
            <v>44180.974768518521</v>
          </cell>
          <cell r="D56886">
            <v>1329</v>
          </cell>
          <cell r="E56886">
            <v>960</v>
          </cell>
          <cell r="F56886">
            <v>44075.264363425929</v>
          </cell>
          <cell r="G56886">
            <v>0</v>
          </cell>
        </row>
        <row r="56887">
          <cell r="A56887">
            <v>270836</v>
          </cell>
          <cell r="B56887">
            <v>12234</v>
          </cell>
          <cell r="C56887">
            <v>44180.980868055558</v>
          </cell>
          <cell r="D56887">
            <v>2428</v>
          </cell>
          <cell r="E56887">
            <v>1200</v>
          </cell>
          <cell r="F56887">
            <v>44137.493807870371</v>
          </cell>
          <cell r="G56887">
            <v>0</v>
          </cell>
        </row>
        <row r="56888">
          <cell r="A56888">
            <v>270840</v>
          </cell>
          <cell r="B56888">
            <v>13909</v>
          </cell>
          <cell r="C56888">
            <v>44180.981782407413</v>
          </cell>
          <cell r="D56888">
            <v>2401</v>
          </cell>
          <cell r="E56888">
            <v>1200</v>
          </cell>
          <cell r="F56888">
            <v>44136.099861111114</v>
          </cell>
          <cell r="G56888">
            <v>0</v>
          </cell>
        </row>
        <row r="56889">
          <cell r="A56889">
            <v>270847</v>
          </cell>
          <cell r="B56889">
            <v>12154</v>
          </cell>
          <cell r="C56889">
            <v>44180.983634259261</v>
          </cell>
          <cell r="D56889">
            <v>10897</v>
          </cell>
          <cell r="E56889">
            <v>1200</v>
          </cell>
          <cell r="F56889">
            <v>44105.438530092593</v>
          </cell>
          <cell r="G56889">
            <v>0</v>
          </cell>
        </row>
        <row r="56890">
          <cell r="A56890">
            <v>270850</v>
          </cell>
          <cell r="B56890">
            <v>4648</v>
          </cell>
          <cell r="C56890">
            <v>44180.986666666657</v>
          </cell>
          <cell r="D56890">
            <v>10693</v>
          </cell>
          <cell r="E56890">
            <v>1200</v>
          </cell>
          <cell r="F56890">
            <v>43983.321377314816</v>
          </cell>
          <cell r="G56890">
            <v>0</v>
          </cell>
        </row>
        <row r="56891">
          <cell r="A56891">
            <v>270857</v>
          </cell>
          <cell r="B56891">
            <v>5672</v>
          </cell>
          <cell r="C56891">
            <v>44181.002210648148</v>
          </cell>
          <cell r="D56891">
            <v>8064</v>
          </cell>
          <cell r="E56891">
            <v>1200</v>
          </cell>
          <cell r="F56891">
            <v>43832.876203703701</v>
          </cell>
          <cell r="G56891">
            <v>0</v>
          </cell>
        </row>
        <row r="56892">
          <cell r="A56892">
            <v>270863</v>
          </cell>
          <cell r="B56892">
            <v>1877</v>
          </cell>
          <cell r="C56892">
            <v>44181.009594907409</v>
          </cell>
          <cell r="D56892">
            <v>11922</v>
          </cell>
          <cell r="E56892">
            <v>1200</v>
          </cell>
          <cell r="F56892">
            <v>44105.534861111111</v>
          </cell>
          <cell r="G56892">
            <v>0</v>
          </cell>
        </row>
        <row r="56893">
          <cell r="A56893">
            <v>270869</v>
          </cell>
          <cell r="B56893">
            <v>1158</v>
          </cell>
          <cell r="C56893">
            <v>44181.012685185182</v>
          </cell>
          <cell r="D56893">
            <v>10681</v>
          </cell>
          <cell r="E56893">
            <v>1200</v>
          </cell>
          <cell r="F56893">
            <v>43984.759155092594</v>
          </cell>
          <cell r="G56893">
            <v>0</v>
          </cell>
        </row>
        <row r="56894">
          <cell r="A56894">
            <v>270876</v>
          </cell>
          <cell r="B56894">
            <v>13870</v>
          </cell>
          <cell r="C56894">
            <v>44181.012824074067</v>
          </cell>
          <cell r="D56894">
            <v>10192</v>
          </cell>
          <cell r="E56894">
            <v>1200</v>
          </cell>
          <cell r="F56894">
            <v>44013.023599537039</v>
          </cell>
          <cell r="G56894">
            <v>0</v>
          </cell>
        </row>
        <row r="56895">
          <cell r="A56895">
            <v>270880</v>
          </cell>
          <cell r="B56895">
            <v>3996</v>
          </cell>
          <cell r="C56895">
            <v>44181.02175925926</v>
          </cell>
          <cell r="D56895">
            <v>10803</v>
          </cell>
          <cell r="E56895">
            <v>0</v>
          </cell>
          <cell r="F56895">
            <v>44044.362303240741</v>
          </cell>
          <cell r="G56895">
            <v>0</v>
          </cell>
        </row>
        <row r="56896">
          <cell r="A56896">
            <v>270882</v>
          </cell>
          <cell r="B56896">
            <v>5493</v>
          </cell>
          <cell r="C56896">
            <v>44181.024918981479</v>
          </cell>
          <cell r="D56896">
            <v>2343</v>
          </cell>
          <cell r="E56896">
            <v>1200</v>
          </cell>
          <cell r="F56896">
            <v>43952.033032407409</v>
          </cell>
          <cell r="G56896">
            <v>0</v>
          </cell>
        </row>
        <row r="56897">
          <cell r="A56897">
            <v>270889</v>
          </cell>
          <cell r="B56897">
            <v>1718</v>
          </cell>
          <cell r="C56897">
            <v>44181.029606481483</v>
          </cell>
          <cell r="D56897">
            <v>2428</v>
          </cell>
          <cell r="E56897">
            <v>1200</v>
          </cell>
          <cell r="F56897">
            <v>44137.493807870371</v>
          </cell>
          <cell r="G56897">
            <v>0</v>
          </cell>
        </row>
        <row r="56898">
          <cell r="A56898">
            <v>270894</v>
          </cell>
          <cell r="B56898">
            <v>11582</v>
          </cell>
          <cell r="C56898">
            <v>44181.032372685193</v>
          </cell>
          <cell r="D56898">
            <v>9086</v>
          </cell>
          <cell r="E56898">
            <v>1200</v>
          </cell>
          <cell r="F56898">
            <v>43952.751793981479</v>
          </cell>
          <cell r="G56898">
            <v>0</v>
          </cell>
        </row>
        <row r="56899">
          <cell r="A56899">
            <v>270898</v>
          </cell>
          <cell r="B56899">
            <v>2091</v>
          </cell>
          <cell r="C56899">
            <v>44181.032835648148</v>
          </cell>
          <cell r="D56899">
            <v>12156</v>
          </cell>
          <cell r="E56899">
            <v>1200</v>
          </cell>
          <cell r="F56899">
            <v>43922.017361111109</v>
          </cell>
          <cell r="G56899">
            <v>0</v>
          </cell>
        </row>
        <row r="56900">
          <cell r="A56900">
            <v>270899</v>
          </cell>
          <cell r="B56900">
            <v>8758</v>
          </cell>
          <cell r="C56900">
            <v>44181.034571759257</v>
          </cell>
          <cell r="D56900">
            <v>2387</v>
          </cell>
          <cell r="E56900">
            <v>1200</v>
          </cell>
          <cell r="F56900">
            <v>43836.127511574072</v>
          </cell>
          <cell r="G56900">
            <v>0</v>
          </cell>
        </row>
        <row r="56901">
          <cell r="A56901">
            <v>270905</v>
          </cell>
          <cell r="B56901">
            <v>12300</v>
          </cell>
          <cell r="C56901">
            <v>44181.037476851852</v>
          </cell>
          <cell r="D56901">
            <v>3850</v>
          </cell>
          <cell r="E56901">
            <v>1200</v>
          </cell>
          <cell r="F56901">
            <v>44044.450995370367</v>
          </cell>
          <cell r="G56901">
            <v>0</v>
          </cell>
        </row>
        <row r="56902">
          <cell r="A56902">
            <v>270908</v>
          </cell>
          <cell r="B56902">
            <v>5663</v>
          </cell>
          <cell r="C56902">
            <v>44181.039409722223</v>
          </cell>
          <cell r="D56902">
            <v>13702</v>
          </cell>
          <cell r="E56902">
            <v>1200</v>
          </cell>
          <cell r="F56902">
            <v>43983.591724537036</v>
          </cell>
          <cell r="G56902">
            <v>0</v>
          </cell>
        </row>
        <row r="56903">
          <cell r="A56903">
            <v>270914</v>
          </cell>
          <cell r="B56903">
            <v>12272</v>
          </cell>
          <cell r="C56903">
            <v>44181.041828703703</v>
          </cell>
          <cell r="D56903">
            <v>10526</v>
          </cell>
          <cell r="E56903">
            <v>1200</v>
          </cell>
          <cell r="F56903">
            <v>43922.45652777778</v>
          </cell>
          <cell r="G56903">
            <v>0</v>
          </cell>
        </row>
        <row r="56904">
          <cell r="A56904">
            <v>270918</v>
          </cell>
          <cell r="B56904">
            <v>1422</v>
          </cell>
          <cell r="C56904">
            <v>44181.046446759261</v>
          </cell>
          <cell r="D56904">
            <v>2360</v>
          </cell>
          <cell r="E56904">
            <v>1200</v>
          </cell>
          <cell r="F56904">
            <v>44136.161643518521</v>
          </cell>
          <cell r="G56904">
            <v>0</v>
          </cell>
        </row>
        <row r="56905">
          <cell r="A56905">
            <v>270921</v>
          </cell>
          <cell r="B56905">
            <v>3148</v>
          </cell>
          <cell r="C56905">
            <v>44181.047615740739</v>
          </cell>
          <cell r="D56905">
            <v>11749</v>
          </cell>
          <cell r="E56905">
            <v>1200</v>
          </cell>
          <cell r="F56905">
            <v>44166.349050925928</v>
          </cell>
          <cell r="G56905">
            <v>0</v>
          </cell>
        </row>
        <row r="56906">
          <cell r="A56906">
            <v>270924</v>
          </cell>
          <cell r="B56906">
            <v>4819</v>
          </cell>
          <cell r="C56906">
            <v>44181.049756944441</v>
          </cell>
          <cell r="D56906">
            <v>3224</v>
          </cell>
          <cell r="E56906">
            <v>1200</v>
          </cell>
          <cell r="F56906">
            <v>44136.470231481479</v>
          </cell>
          <cell r="G56906">
            <v>0</v>
          </cell>
        </row>
        <row r="56907">
          <cell r="A56907">
            <v>270928</v>
          </cell>
          <cell r="B56907">
            <v>3334</v>
          </cell>
          <cell r="C56907">
            <v>44181.049942129634</v>
          </cell>
          <cell r="D56907">
            <v>8036</v>
          </cell>
          <cell r="E56907">
            <v>1200</v>
          </cell>
          <cell r="F56907">
            <v>44167.584826388891</v>
          </cell>
          <cell r="G56907">
            <v>0</v>
          </cell>
        </row>
        <row r="56908">
          <cell r="A56908">
            <v>270933</v>
          </cell>
          <cell r="B56908">
            <v>3323</v>
          </cell>
          <cell r="C56908">
            <v>44181.056319444448</v>
          </cell>
          <cell r="D56908">
            <v>3318</v>
          </cell>
          <cell r="E56908">
            <v>960</v>
          </cell>
          <cell r="F56908">
            <v>43923.46261574074</v>
          </cell>
          <cell r="G56908">
            <v>0</v>
          </cell>
        </row>
        <row r="56909">
          <cell r="A56909">
            <v>270937</v>
          </cell>
          <cell r="B56909">
            <v>1058</v>
          </cell>
          <cell r="C56909">
            <v>44181.057175925933</v>
          </cell>
          <cell r="D56909">
            <v>6508</v>
          </cell>
          <cell r="E56909">
            <v>1200</v>
          </cell>
          <cell r="F56909">
            <v>43922.195034722223</v>
          </cell>
          <cell r="G56909">
            <v>0</v>
          </cell>
        </row>
        <row r="56910">
          <cell r="A56910">
            <v>270942</v>
          </cell>
          <cell r="B56910">
            <v>9733</v>
          </cell>
          <cell r="C56910">
            <v>44181.060891203713</v>
          </cell>
          <cell r="D56910">
            <v>11339</v>
          </cell>
          <cell r="E56910">
            <v>1200</v>
          </cell>
          <cell r="F56910">
            <v>44136.277511574073</v>
          </cell>
          <cell r="G56910">
            <v>0</v>
          </cell>
        </row>
        <row r="56911">
          <cell r="A56911">
            <v>270943</v>
          </cell>
          <cell r="B56911">
            <v>4267</v>
          </cell>
          <cell r="C56911">
            <v>44181.061192129629</v>
          </cell>
          <cell r="D56911">
            <v>8823</v>
          </cell>
          <cell r="E56911">
            <v>1200</v>
          </cell>
          <cell r="F56911">
            <v>44136.460150462961</v>
          </cell>
          <cell r="G56911">
            <v>0</v>
          </cell>
        </row>
        <row r="56912">
          <cell r="A56912">
            <v>270948</v>
          </cell>
          <cell r="B56912">
            <v>3986</v>
          </cell>
          <cell r="C56912">
            <v>44181.064479166656</v>
          </cell>
          <cell r="D56912">
            <v>2360</v>
          </cell>
          <cell r="E56912">
            <v>1200</v>
          </cell>
          <cell r="F56912">
            <v>44136.161643518521</v>
          </cell>
          <cell r="G56912">
            <v>0</v>
          </cell>
        </row>
        <row r="56913">
          <cell r="A56913">
            <v>270952</v>
          </cell>
          <cell r="B56913">
            <v>6102</v>
          </cell>
          <cell r="C56913">
            <v>44181.067453703698</v>
          </cell>
          <cell r="D56913">
            <v>4782</v>
          </cell>
          <cell r="E56913">
            <v>1200</v>
          </cell>
          <cell r="F56913">
            <v>44105.143101851849</v>
          </cell>
          <cell r="G56913">
            <v>0</v>
          </cell>
        </row>
        <row r="56914">
          <cell r="A56914">
            <v>270954</v>
          </cell>
          <cell r="B56914">
            <v>5769</v>
          </cell>
          <cell r="C56914">
            <v>44181.071400462963</v>
          </cell>
          <cell r="D56914">
            <v>2096</v>
          </cell>
          <cell r="E56914">
            <v>1200</v>
          </cell>
          <cell r="F56914">
            <v>44044.189236111109</v>
          </cell>
          <cell r="G56914">
            <v>0</v>
          </cell>
        </row>
        <row r="56915">
          <cell r="A56915">
            <v>270958</v>
          </cell>
          <cell r="B56915">
            <v>12006</v>
          </cell>
          <cell r="C56915">
            <v>44181.074131944442</v>
          </cell>
          <cell r="D56915">
            <v>8662</v>
          </cell>
          <cell r="E56915">
            <v>1200</v>
          </cell>
          <cell r="F56915">
            <v>44044.306481481479</v>
          </cell>
          <cell r="G56915">
            <v>0</v>
          </cell>
        </row>
        <row r="56916">
          <cell r="A56916">
            <v>270961</v>
          </cell>
          <cell r="B56916">
            <v>10692</v>
          </cell>
          <cell r="C56916">
            <v>44181.075335648151</v>
          </cell>
          <cell r="D56916">
            <v>10192</v>
          </cell>
          <cell r="E56916">
            <v>1200</v>
          </cell>
          <cell r="F56916">
            <v>44013.023599537039</v>
          </cell>
          <cell r="G56916">
            <v>0</v>
          </cell>
        </row>
        <row r="56917">
          <cell r="A56917">
            <v>270962</v>
          </cell>
          <cell r="B56917">
            <v>5333</v>
          </cell>
          <cell r="C56917">
            <v>44181.075428240743</v>
          </cell>
          <cell r="D56917">
            <v>3237</v>
          </cell>
          <cell r="E56917">
            <v>0</v>
          </cell>
          <cell r="F56917">
            <v>44137.304363425923</v>
          </cell>
          <cell r="G56917">
            <v>0</v>
          </cell>
        </row>
        <row r="56918">
          <cell r="A56918">
            <v>270968</v>
          </cell>
          <cell r="B56918">
            <v>9215</v>
          </cell>
          <cell r="C56918">
            <v>44181.079317129632</v>
          </cell>
          <cell r="D56918">
            <v>2491</v>
          </cell>
          <cell r="E56918">
            <v>1200</v>
          </cell>
          <cell r="F56918">
            <v>44136.620497685188</v>
          </cell>
          <cell r="G56918">
            <v>0</v>
          </cell>
        </row>
        <row r="56919">
          <cell r="A56919">
            <v>270973</v>
          </cell>
          <cell r="B56919">
            <v>2024</v>
          </cell>
          <cell r="C56919">
            <v>44181.084583333337</v>
          </cell>
          <cell r="D56919">
            <v>9193</v>
          </cell>
          <cell r="E56919">
            <v>1200</v>
          </cell>
          <cell r="F56919">
            <v>43922.429456018515</v>
          </cell>
          <cell r="G56919">
            <v>0</v>
          </cell>
        </row>
        <row r="56920">
          <cell r="A56920">
            <v>270974</v>
          </cell>
          <cell r="B56920">
            <v>6382</v>
          </cell>
          <cell r="C56920">
            <v>44181.094178240739</v>
          </cell>
          <cell r="D56920">
            <v>1181</v>
          </cell>
          <cell r="E56920">
            <v>1200</v>
          </cell>
          <cell r="F56920">
            <v>43985.458460648151</v>
          </cell>
          <cell r="G56920">
            <v>0</v>
          </cell>
        </row>
        <row r="56921">
          <cell r="A56921">
            <v>270975</v>
          </cell>
          <cell r="B56921">
            <v>9527</v>
          </cell>
          <cell r="C56921">
            <v>44181.095983796287</v>
          </cell>
          <cell r="D56921">
            <v>11562</v>
          </cell>
          <cell r="E56921">
            <v>1200</v>
          </cell>
          <cell r="F56921">
            <v>44076.770902777775</v>
          </cell>
          <cell r="G56921">
            <v>0</v>
          </cell>
        </row>
        <row r="56922">
          <cell r="A56922">
            <v>270987</v>
          </cell>
          <cell r="B56922">
            <v>11944</v>
          </cell>
          <cell r="C56922">
            <v>44181.099780092591</v>
          </cell>
          <cell r="D56922">
            <v>4674</v>
          </cell>
          <cell r="E56922">
            <v>1200</v>
          </cell>
          <cell r="F56922">
            <v>44075.012592592589</v>
          </cell>
          <cell r="G56922">
            <v>0</v>
          </cell>
        </row>
        <row r="56923">
          <cell r="A56923">
            <v>270993</v>
          </cell>
          <cell r="B56923">
            <v>3351</v>
          </cell>
          <cell r="C56923">
            <v>44181.101064814808</v>
          </cell>
          <cell r="D56923">
            <v>13702</v>
          </cell>
          <cell r="E56923">
            <v>1200</v>
          </cell>
          <cell r="F56923">
            <v>43983.591724537036</v>
          </cell>
          <cell r="G56923">
            <v>0</v>
          </cell>
        </row>
        <row r="56924">
          <cell r="A56924">
            <v>270997</v>
          </cell>
          <cell r="B56924">
            <v>5352</v>
          </cell>
          <cell r="C56924">
            <v>44181.104085648149</v>
          </cell>
          <cell r="D56924">
            <v>3237</v>
          </cell>
          <cell r="E56924">
            <v>1200</v>
          </cell>
          <cell r="F56924">
            <v>44137.304363425923</v>
          </cell>
          <cell r="G56924">
            <v>0</v>
          </cell>
        </row>
        <row r="56925">
          <cell r="A56925">
            <v>271000</v>
          </cell>
          <cell r="B56925">
            <v>1294</v>
          </cell>
          <cell r="C56925">
            <v>44181.104386574072</v>
          </cell>
          <cell r="D56925">
            <v>12711</v>
          </cell>
          <cell r="E56925">
            <v>1200</v>
          </cell>
          <cell r="F56925">
            <v>43862.756041666667</v>
          </cell>
          <cell r="G56925">
            <v>0</v>
          </cell>
        </row>
        <row r="56926">
          <cell r="A56926">
            <v>271001</v>
          </cell>
          <cell r="B56926">
            <v>12990</v>
          </cell>
          <cell r="C56926">
            <v>44181.105254629627</v>
          </cell>
          <cell r="D56926">
            <v>9597</v>
          </cell>
          <cell r="E56926">
            <v>960</v>
          </cell>
          <cell r="F56926">
            <v>44044.821122685185</v>
          </cell>
          <cell r="G56926">
            <v>0</v>
          </cell>
        </row>
        <row r="56927">
          <cell r="A56927">
            <v>271007</v>
          </cell>
          <cell r="B56927">
            <v>2496</v>
          </cell>
          <cell r="C56927">
            <v>44181.10732638889</v>
          </cell>
          <cell r="D56927">
            <v>2628</v>
          </cell>
          <cell r="E56927">
            <v>0</v>
          </cell>
          <cell r="F56927">
            <v>44077.032141203701</v>
          </cell>
          <cell r="G56927">
            <v>0</v>
          </cell>
        </row>
        <row r="56928">
          <cell r="A56928">
            <v>271008</v>
          </cell>
          <cell r="B56928">
            <v>9547</v>
          </cell>
          <cell r="C56928">
            <v>44181.109224537038</v>
          </cell>
          <cell r="D56928">
            <v>10681</v>
          </cell>
          <cell r="E56928">
            <v>1200</v>
          </cell>
          <cell r="F56928">
            <v>43984.759155092594</v>
          </cell>
          <cell r="G56928">
            <v>0</v>
          </cell>
        </row>
        <row r="56929">
          <cell r="A56929">
            <v>271015</v>
          </cell>
          <cell r="B56929">
            <v>1915</v>
          </cell>
          <cell r="C56929">
            <v>44181.112314814818</v>
          </cell>
          <cell r="D56929">
            <v>7629</v>
          </cell>
          <cell r="E56929">
            <v>960</v>
          </cell>
          <cell r="F56929">
            <v>43986.256631944445</v>
          </cell>
          <cell r="G56929">
            <v>0</v>
          </cell>
        </row>
        <row r="56930">
          <cell r="A56930">
            <v>271019</v>
          </cell>
          <cell r="B56930">
            <v>8379</v>
          </cell>
          <cell r="C56930">
            <v>44181.123298611114</v>
          </cell>
          <cell r="D56930">
            <v>3788</v>
          </cell>
          <cell r="E56930">
            <v>1200</v>
          </cell>
          <cell r="F56930">
            <v>44075.480567129627</v>
          </cell>
          <cell r="G56930">
            <v>0</v>
          </cell>
        </row>
        <row r="56931">
          <cell r="A56931">
            <v>271025</v>
          </cell>
          <cell r="B56931">
            <v>7183</v>
          </cell>
          <cell r="C56931">
            <v>44181.123969907407</v>
          </cell>
          <cell r="D56931">
            <v>10693</v>
          </cell>
          <cell r="E56931">
            <v>1200</v>
          </cell>
          <cell r="F56931">
            <v>43983.321377314816</v>
          </cell>
          <cell r="G56931">
            <v>0</v>
          </cell>
        </row>
        <row r="56932">
          <cell r="A56932">
            <v>271028</v>
          </cell>
          <cell r="B56932">
            <v>3488</v>
          </cell>
          <cell r="C56932">
            <v>44181.12568287037</v>
          </cell>
          <cell r="D56932">
            <v>3850</v>
          </cell>
          <cell r="E56932">
            <v>1200</v>
          </cell>
          <cell r="F56932">
            <v>44044.450995370367</v>
          </cell>
          <cell r="G56932">
            <v>0</v>
          </cell>
        </row>
        <row r="56933">
          <cell r="A56933">
            <v>271035</v>
          </cell>
          <cell r="B56933">
            <v>1487</v>
          </cell>
          <cell r="C56933">
            <v>44181.126516203702</v>
          </cell>
          <cell r="D56933">
            <v>6353</v>
          </cell>
          <cell r="E56933">
            <v>1200</v>
          </cell>
          <cell r="F56933">
            <v>43891.160011574073</v>
          </cell>
          <cell r="G56933">
            <v>0</v>
          </cell>
        </row>
        <row r="56934">
          <cell r="A56934">
            <v>271037</v>
          </cell>
          <cell r="B56934">
            <v>2901</v>
          </cell>
          <cell r="C56934">
            <v>44181.130208333343</v>
          </cell>
          <cell r="D56934">
            <v>8508</v>
          </cell>
          <cell r="E56934">
            <v>1200</v>
          </cell>
          <cell r="F56934">
            <v>43831.426666666666</v>
          </cell>
          <cell r="G56934">
            <v>0</v>
          </cell>
        </row>
        <row r="56935">
          <cell r="A56935">
            <v>271039</v>
          </cell>
          <cell r="B56935">
            <v>13761</v>
          </cell>
          <cell r="C56935">
            <v>44181.140925925924</v>
          </cell>
          <cell r="D56935">
            <v>3224</v>
          </cell>
          <cell r="E56935">
            <v>1200</v>
          </cell>
          <cell r="F56935">
            <v>44136.470231481479</v>
          </cell>
          <cell r="G56935">
            <v>0</v>
          </cell>
        </row>
        <row r="56936">
          <cell r="A56936">
            <v>271046</v>
          </cell>
          <cell r="B56936">
            <v>10747</v>
          </cell>
          <cell r="C56936">
            <v>44181.147847222222</v>
          </cell>
          <cell r="D56936">
            <v>4499</v>
          </cell>
          <cell r="E56936">
            <v>0</v>
          </cell>
          <cell r="F56936">
            <v>44015.753518518519</v>
          </cell>
          <cell r="G56936">
            <v>0</v>
          </cell>
        </row>
        <row r="56937">
          <cell r="A56937">
            <v>271047</v>
          </cell>
          <cell r="B56937">
            <v>4486</v>
          </cell>
          <cell r="C56937">
            <v>44181.152199074073</v>
          </cell>
          <cell r="D56937">
            <v>10080</v>
          </cell>
          <cell r="E56937">
            <v>1200</v>
          </cell>
          <cell r="F56937">
            <v>44044.264340277776</v>
          </cell>
          <cell r="G56937">
            <v>0</v>
          </cell>
        </row>
        <row r="56938">
          <cell r="A56938">
            <v>271053</v>
          </cell>
          <cell r="B56938">
            <v>9654</v>
          </cell>
          <cell r="C56938">
            <v>44181.157708333332</v>
          </cell>
          <cell r="D56938">
            <v>1670</v>
          </cell>
          <cell r="E56938">
            <v>1200</v>
          </cell>
          <cell r="F56938">
            <v>43952.049432870372</v>
          </cell>
          <cell r="G56938">
            <v>0</v>
          </cell>
        </row>
        <row r="56939">
          <cell r="A56939">
            <v>271054</v>
          </cell>
          <cell r="B56939">
            <v>12078</v>
          </cell>
          <cell r="C56939">
            <v>44181.164837962962</v>
          </cell>
          <cell r="D56939">
            <v>4947</v>
          </cell>
          <cell r="E56939">
            <v>0</v>
          </cell>
          <cell r="F56939">
            <v>43983.628136574072</v>
          </cell>
          <cell r="G56939">
            <v>0</v>
          </cell>
        </row>
        <row r="56940">
          <cell r="A56940">
            <v>271057</v>
          </cell>
          <cell r="B56940">
            <v>12206</v>
          </cell>
          <cell r="C56940">
            <v>44181.166967592602</v>
          </cell>
          <cell r="D56940">
            <v>11388</v>
          </cell>
          <cell r="E56940">
            <v>1200</v>
          </cell>
          <cell r="F56940">
            <v>44136.667048611111</v>
          </cell>
          <cell r="G56940">
            <v>0</v>
          </cell>
        </row>
        <row r="56941">
          <cell r="A56941">
            <v>271058</v>
          </cell>
          <cell r="B56941">
            <v>1201</v>
          </cell>
          <cell r="C56941">
            <v>44181.170335648138</v>
          </cell>
          <cell r="D56941">
            <v>4947</v>
          </cell>
          <cell r="E56941">
            <v>960</v>
          </cell>
          <cell r="F56941">
            <v>43983.628136574072</v>
          </cell>
          <cell r="G56941">
            <v>0</v>
          </cell>
        </row>
        <row r="56942">
          <cell r="A56942">
            <v>271060</v>
          </cell>
          <cell r="B56942">
            <v>2228</v>
          </cell>
          <cell r="C56942">
            <v>44181.177847222221</v>
          </cell>
          <cell r="D56942">
            <v>2428</v>
          </cell>
          <cell r="E56942">
            <v>1200</v>
          </cell>
          <cell r="F56942">
            <v>44137.493807870371</v>
          </cell>
          <cell r="G56942">
            <v>0</v>
          </cell>
        </row>
        <row r="56943">
          <cell r="A56943">
            <v>271064</v>
          </cell>
          <cell r="B56943">
            <v>2959</v>
          </cell>
          <cell r="C56943">
            <v>44181.186157407406</v>
          </cell>
          <cell r="D56943">
            <v>1181</v>
          </cell>
          <cell r="E56943">
            <v>1200</v>
          </cell>
          <cell r="F56943">
            <v>43985.458460648151</v>
          </cell>
          <cell r="G56943">
            <v>0</v>
          </cell>
        </row>
        <row r="56944">
          <cell r="A56944">
            <v>271069</v>
          </cell>
          <cell r="B56944">
            <v>10156</v>
          </cell>
          <cell r="C56944">
            <v>44181.186354166668</v>
          </cell>
          <cell r="D56944">
            <v>9755</v>
          </cell>
          <cell r="E56944">
            <v>1200</v>
          </cell>
          <cell r="F56944">
            <v>44167.099872685183</v>
          </cell>
          <cell r="G56944">
            <v>0</v>
          </cell>
        </row>
        <row r="56945">
          <cell r="A56945">
            <v>271074</v>
          </cell>
          <cell r="B56945">
            <v>5962</v>
          </cell>
          <cell r="C56945">
            <v>44181.188275462962</v>
          </cell>
          <cell r="D56945">
            <v>7343</v>
          </cell>
          <cell r="E56945">
            <v>960</v>
          </cell>
          <cell r="F56945">
            <v>44166.252939814818</v>
          </cell>
          <cell r="G56945">
            <v>0</v>
          </cell>
        </row>
        <row r="56946">
          <cell r="A56946">
            <v>271080</v>
          </cell>
          <cell r="B56946">
            <v>13404</v>
          </cell>
          <cell r="C56946">
            <v>44181.191608796304</v>
          </cell>
          <cell r="D56946">
            <v>310</v>
          </cell>
          <cell r="E56946">
            <v>1200</v>
          </cell>
          <cell r="F56946">
            <v>44105.154143518521</v>
          </cell>
          <cell r="G56946">
            <v>0</v>
          </cell>
        </row>
        <row r="56947">
          <cell r="A56947">
            <v>271082</v>
          </cell>
          <cell r="B56947">
            <v>2548</v>
          </cell>
          <cell r="C56947">
            <v>44181.192337962973</v>
          </cell>
          <cell r="D56947">
            <v>4284</v>
          </cell>
          <cell r="E56947">
            <v>1200</v>
          </cell>
          <cell r="F56947">
            <v>43922.838472222225</v>
          </cell>
          <cell r="G56947">
            <v>0</v>
          </cell>
        </row>
        <row r="56948">
          <cell r="A56948">
            <v>271088</v>
          </cell>
          <cell r="B56948">
            <v>2069</v>
          </cell>
          <cell r="C56948">
            <v>44181.194236111107</v>
          </cell>
          <cell r="D56948">
            <v>11214</v>
          </cell>
          <cell r="E56948">
            <v>1200</v>
          </cell>
          <cell r="F56948">
            <v>44136.094247685185</v>
          </cell>
          <cell r="G56948">
            <v>0</v>
          </cell>
        </row>
        <row r="56949">
          <cell r="A56949">
            <v>271094</v>
          </cell>
          <cell r="B56949">
            <v>5449</v>
          </cell>
          <cell r="C56949">
            <v>44181.196377314824</v>
          </cell>
          <cell r="D56949">
            <v>13102</v>
          </cell>
          <cell r="E56949">
            <v>1200</v>
          </cell>
          <cell r="F56949">
            <v>44166.357349537036</v>
          </cell>
          <cell r="G56949">
            <v>0</v>
          </cell>
        </row>
        <row r="56950">
          <cell r="A56950">
            <v>271096</v>
          </cell>
          <cell r="B56950">
            <v>8061</v>
          </cell>
          <cell r="C56950">
            <v>44181.197939814818</v>
          </cell>
          <cell r="D56950">
            <v>7850</v>
          </cell>
          <cell r="E56950">
            <v>1200</v>
          </cell>
          <cell r="F56950">
            <v>44076.31013888889</v>
          </cell>
          <cell r="G56950">
            <v>0</v>
          </cell>
        </row>
        <row r="56951">
          <cell r="A56951">
            <v>271102</v>
          </cell>
          <cell r="B56951">
            <v>5254</v>
          </cell>
          <cell r="C56951">
            <v>44181.201990740738</v>
          </cell>
          <cell r="D56951">
            <v>5537</v>
          </cell>
          <cell r="E56951">
            <v>1200</v>
          </cell>
          <cell r="F56951">
            <v>43984.405729166669</v>
          </cell>
          <cell r="G56951">
            <v>0</v>
          </cell>
        </row>
        <row r="56952">
          <cell r="A56952">
            <v>271107</v>
          </cell>
          <cell r="B56952">
            <v>10170</v>
          </cell>
          <cell r="C56952">
            <v>44181.202627314808</v>
          </cell>
          <cell r="D56952">
            <v>3318</v>
          </cell>
          <cell r="E56952">
            <v>1200</v>
          </cell>
          <cell r="F56952">
            <v>43923.46261574074</v>
          </cell>
          <cell r="G56952">
            <v>0</v>
          </cell>
        </row>
        <row r="56953">
          <cell r="A56953">
            <v>271114</v>
          </cell>
          <cell r="B56953">
            <v>762</v>
          </cell>
          <cell r="C56953">
            <v>44181.203287037039</v>
          </cell>
          <cell r="D56953">
            <v>10192</v>
          </cell>
          <cell r="E56953">
            <v>1200</v>
          </cell>
          <cell r="F56953">
            <v>44013.023599537039</v>
          </cell>
          <cell r="G56953">
            <v>0</v>
          </cell>
        </row>
        <row r="56954">
          <cell r="A56954">
            <v>271120</v>
          </cell>
          <cell r="B56954">
            <v>7458</v>
          </cell>
          <cell r="C56954">
            <v>44181.204039351847</v>
          </cell>
          <cell r="D56954">
            <v>4339</v>
          </cell>
          <cell r="E56954">
            <v>960</v>
          </cell>
          <cell r="F56954">
            <v>44045.000092592592</v>
          </cell>
          <cell r="G56954">
            <v>0</v>
          </cell>
        </row>
        <row r="56955">
          <cell r="A56955">
            <v>271126</v>
          </cell>
          <cell r="B56955">
            <v>6167</v>
          </cell>
          <cell r="C56955">
            <v>44181.205983796302</v>
          </cell>
          <cell r="D56955">
            <v>2535</v>
          </cell>
          <cell r="E56955">
            <v>0</v>
          </cell>
          <cell r="F56955">
            <v>44166.294965277775</v>
          </cell>
          <cell r="G56955">
            <v>0</v>
          </cell>
        </row>
        <row r="56956">
          <cell r="A56956">
            <v>271128</v>
          </cell>
          <cell r="B56956">
            <v>13930</v>
          </cell>
          <cell r="C56956">
            <v>44181.206111111111</v>
          </cell>
          <cell r="D56956">
            <v>7629</v>
          </cell>
          <cell r="E56956">
            <v>1200</v>
          </cell>
          <cell r="F56956">
            <v>43986.256631944445</v>
          </cell>
          <cell r="G56956">
            <v>0</v>
          </cell>
        </row>
        <row r="56957">
          <cell r="A56957">
            <v>271130</v>
          </cell>
          <cell r="B56957">
            <v>6436</v>
          </cell>
          <cell r="C56957">
            <v>44181.21</v>
          </cell>
          <cell r="D56957">
            <v>4120</v>
          </cell>
          <cell r="E56957">
            <v>1200</v>
          </cell>
          <cell r="F56957">
            <v>43952.016840277778</v>
          </cell>
          <cell r="G56957">
            <v>0</v>
          </cell>
        </row>
        <row r="56958">
          <cell r="A56958">
            <v>271137</v>
          </cell>
          <cell r="B56958">
            <v>5254</v>
          </cell>
          <cell r="C56958">
            <v>44181.212002314824</v>
          </cell>
          <cell r="D56958">
            <v>12030</v>
          </cell>
          <cell r="E56958">
            <v>1200</v>
          </cell>
          <cell r="F56958">
            <v>43832.412627314814</v>
          </cell>
          <cell r="G56958">
            <v>0</v>
          </cell>
        </row>
        <row r="56959">
          <cell r="A56959">
            <v>271139</v>
          </cell>
          <cell r="B56959">
            <v>10910</v>
          </cell>
          <cell r="C56959">
            <v>44181.212291666663</v>
          </cell>
          <cell r="D56959">
            <v>5193</v>
          </cell>
          <cell r="E56959">
            <v>1200</v>
          </cell>
          <cell r="F56959">
            <v>44013.102743055555</v>
          </cell>
          <cell r="G56959">
            <v>0</v>
          </cell>
        </row>
        <row r="56960">
          <cell r="A56960">
            <v>271143</v>
          </cell>
          <cell r="B56960">
            <v>4041</v>
          </cell>
          <cell r="C56960">
            <v>44181.216539351852</v>
          </cell>
          <cell r="D56960">
            <v>4339</v>
          </cell>
          <cell r="E56960">
            <v>1200</v>
          </cell>
          <cell r="F56960">
            <v>44045.000092592592</v>
          </cell>
          <cell r="G56960">
            <v>0</v>
          </cell>
        </row>
        <row r="56961">
          <cell r="A56961">
            <v>271144</v>
          </cell>
          <cell r="B56961">
            <v>12555</v>
          </cell>
          <cell r="C56961">
            <v>44181.217789351853</v>
          </cell>
          <cell r="D56961">
            <v>2167</v>
          </cell>
          <cell r="E56961">
            <v>1200</v>
          </cell>
          <cell r="F56961">
            <v>43983.320763888885</v>
          </cell>
          <cell r="G56961">
            <v>0</v>
          </cell>
        </row>
        <row r="56962">
          <cell r="A56962">
            <v>271148</v>
          </cell>
          <cell r="B56962">
            <v>13330</v>
          </cell>
          <cell r="C56962">
            <v>44181.217870370368</v>
          </cell>
          <cell r="D56962">
            <v>5465</v>
          </cell>
          <cell r="E56962">
            <v>1200</v>
          </cell>
          <cell r="F56962">
            <v>44166.53392361111</v>
          </cell>
          <cell r="G56962">
            <v>0</v>
          </cell>
        </row>
        <row r="56963">
          <cell r="A56963">
            <v>271151</v>
          </cell>
          <cell r="B56963">
            <v>1744</v>
          </cell>
          <cell r="C56963">
            <v>44181.224131944437</v>
          </cell>
          <cell r="D56963">
            <v>11437</v>
          </cell>
          <cell r="E56963">
            <v>1200</v>
          </cell>
          <cell r="F56963">
            <v>43923.125856481478</v>
          </cell>
          <cell r="G56963">
            <v>0</v>
          </cell>
        </row>
        <row r="56964">
          <cell r="A56964">
            <v>271158</v>
          </cell>
          <cell r="B56964">
            <v>8231</v>
          </cell>
          <cell r="C56964">
            <v>44181.225023148138</v>
          </cell>
          <cell r="D56964">
            <v>3005</v>
          </cell>
          <cell r="E56964">
            <v>1200</v>
          </cell>
          <cell r="F56964">
            <v>44044.76353009259</v>
          </cell>
          <cell r="G56964">
            <v>0</v>
          </cell>
        </row>
        <row r="56965">
          <cell r="A56965">
            <v>271162</v>
          </cell>
          <cell r="B56965">
            <v>8985</v>
          </cell>
          <cell r="C56965">
            <v>44181.225474537037</v>
          </cell>
          <cell r="D56965">
            <v>11551</v>
          </cell>
          <cell r="E56965">
            <v>1200</v>
          </cell>
          <cell r="F56965">
            <v>43983.338842592595</v>
          </cell>
          <cell r="G56965">
            <v>0</v>
          </cell>
        </row>
        <row r="56966">
          <cell r="A56966">
            <v>271163</v>
          </cell>
          <cell r="B56966">
            <v>2990</v>
          </cell>
          <cell r="C56966">
            <v>44181.226284722223</v>
          </cell>
          <cell r="D56966">
            <v>2807</v>
          </cell>
          <cell r="E56966">
            <v>1200</v>
          </cell>
          <cell r="F56966">
            <v>44044.635451388887</v>
          </cell>
          <cell r="G56966">
            <v>0</v>
          </cell>
        </row>
        <row r="56967">
          <cell r="A56967">
            <v>271164</v>
          </cell>
          <cell r="B56967">
            <v>2339</v>
          </cell>
          <cell r="C56967">
            <v>44181.226898148147</v>
          </cell>
          <cell r="D56967">
            <v>8590</v>
          </cell>
          <cell r="E56967">
            <v>1200</v>
          </cell>
          <cell r="F56967">
            <v>44136.293263888889</v>
          </cell>
          <cell r="G56967">
            <v>0</v>
          </cell>
        </row>
        <row r="56968">
          <cell r="A56968">
            <v>271171</v>
          </cell>
          <cell r="B56968">
            <v>6756</v>
          </cell>
          <cell r="C56968">
            <v>44181.228078703702</v>
          </cell>
          <cell r="D56968">
            <v>310</v>
          </cell>
          <cell r="E56968">
            <v>1200</v>
          </cell>
          <cell r="F56968">
            <v>44105.154143518521</v>
          </cell>
          <cell r="G56968">
            <v>0</v>
          </cell>
        </row>
        <row r="56969">
          <cell r="A56969">
            <v>271172</v>
          </cell>
          <cell r="B56969">
            <v>4429</v>
          </cell>
          <cell r="C56969">
            <v>44181.229050925933</v>
          </cell>
          <cell r="D56969">
            <v>12462</v>
          </cell>
          <cell r="E56969">
            <v>1200</v>
          </cell>
          <cell r="F56969">
            <v>44075.365104166667</v>
          </cell>
          <cell r="G56969">
            <v>0</v>
          </cell>
        </row>
        <row r="56970">
          <cell r="A56970">
            <v>271173</v>
          </cell>
          <cell r="B56970">
            <v>7486</v>
          </cell>
          <cell r="C56970">
            <v>44181.22923611111</v>
          </cell>
          <cell r="D56970">
            <v>4782</v>
          </cell>
          <cell r="E56970">
            <v>1200</v>
          </cell>
          <cell r="F56970">
            <v>44105.143101851849</v>
          </cell>
          <cell r="G56970">
            <v>0</v>
          </cell>
        </row>
        <row r="56971">
          <cell r="A56971">
            <v>271180</v>
          </cell>
          <cell r="B56971">
            <v>10819</v>
          </cell>
          <cell r="C56971">
            <v>44181.229722222219</v>
          </cell>
          <cell r="D56971">
            <v>4808</v>
          </cell>
          <cell r="E56971">
            <v>1200</v>
          </cell>
          <cell r="F56971">
            <v>43835.220995370371</v>
          </cell>
          <cell r="G56971">
            <v>0</v>
          </cell>
        </row>
        <row r="56972">
          <cell r="A56972">
            <v>271185</v>
          </cell>
          <cell r="B56972">
            <v>4449</v>
          </cell>
          <cell r="C56972">
            <v>44181.233090277783</v>
          </cell>
          <cell r="D56972">
            <v>10347</v>
          </cell>
          <cell r="E56972">
            <v>0</v>
          </cell>
          <cell r="F56972">
            <v>44076.1249537037</v>
          </cell>
          <cell r="G56972">
            <v>0</v>
          </cell>
        </row>
        <row r="56973">
          <cell r="A56973">
            <v>271188</v>
          </cell>
          <cell r="B56973">
            <v>12419</v>
          </cell>
          <cell r="C56973">
            <v>44181.238275462973</v>
          </cell>
          <cell r="D56973">
            <v>638</v>
          </cell>
          <cell r="E56973">
            <v>1200</v>
          </cell>
          <cell r="F56973">
            <v>44166.575787037036</v>
          </cell>
          <cell r="G56973">
            <v>0</v>
          </cell>
        </row>
        <row r="56974">
          <cell r="A56974">
            <v>271194</v>
          </cell>
          <cell r="B56974">
            <v>463</v>
          </cell>
          <cell r="C56974">
            <v>44181.240798611107</v>
          </cell>
          <cell r="D56974">
            <v>5927</v>
          </cell>
          <cell r="E56974">
            <v>1200</v>
          </cell>
          <cell r="F56974">
            <v>43862.03502314815</v>
          </cell>
          <cell r="G56974">
            <v>0</v>
          </cell>
        </row>
        <row r="56975">
          <cell r="A56975">
            <v>271201</v>
          </cell>
          <cell r="B56975">
            <v>11447</v>
          </cell>
          <cell r="C56975">
            <v>44181.241238425922</v>
          </cell>
          <cell r="D56975">
            <v>5893</v>
          </cell>
          <cell r="E56975">
            <v>1200</v>
          </cell>
          <cell r="F56975">
            <v>44075.811689814815</v>
          </cell>
          <cell r="G56975">
            <v>0</v>
          </cell>
        </row>
        <row r="56976">
          <cell r="A56976">
            <v>271208</v>
          </cell>
          <cell r="B56976">
            <v>8051</v>
          </cell>
          <cell r="C56976">
            <v>44181.241747685177</v>
          </cell>
          <cell r="D56976">
            <v>13853</v>
          </cell>
          <cell r="E56976">
            <v>1200</v>
          </cell>
          <cell r="F56976">
            <v>44075.264965277776</v>
          </cell>
          <cell r="G56976">
            <v>0</v>
          </cell>
        </row>
        <row r="56977">
          <cell r="A56977">
            <v>271209</v>
          </cell>
          <cell r="B56977">
            <v>3557</v>
          </cell>
          <cell r="C56977">
            <v>44181.249155092592</v>
          </cell>
          <cell r="D56977">
            <v>8508</v>
          </cell>
          <cell r="E56977">
            <v>0</v>
          </cell>
          <cell r="F56977">
            <v>43831.426666666666</v>
          </cell>
          <cell r="G56977">
            <v>0</v>
          </cell>
        </row>
        <row r="56978">
          <cell r="A56978">
            <v>271211</v>
          </cell>
          <cell r="B56978">
            <v>12147</v>
          </cell>
          <cell r="C56978">
            <v>44181.25199074074</v>
          </cell>
          <cell r="D56978">
            <v>4293</v>
          </cell>
          <cell r="E56978">
            <v>1200</v>
          </cell>
          <cell r="F56978">
            <v>44136.118472222224</v>
          </cell>
          <cell r="G56978">
            <v>0</v>
          </cell>
        </row>
        <row r="56979">
          <cell r="A56979">
            <v>271215</v>
          </cell>
          <cell r="B56979">
            <v>2352</v>
          </cell>
          <cell r="C56979">
            <v>44181.257037037038</v>
          </cell>
          <cell r="D56979">
            <v>8823</v>
          </cell>
          <cell r="E56979">
            <v>1200</v>
          </cell>
          <cell r="F56979">
            <v>44136.460150462961</v>
          </cell>
          <cell r="G56979">
            <v>0</v>
          </cell>
        </row>
        <row r="56980">
          <cell r="A56980">
            <v>271217</v>
          </cell>
          <cell r="B56980">
            <v>9196</v>
          </cell>
          <cell r="C56980">
            <v>44181.26771990741</v>
          </cell>
          <cell r="D56980">
            <v>3005</v>
          </cell>
          <cell r="E56980">
            <v>1200</v>
          </cell>
          <cell r="F56980">
            <v>44044.76353009259</v>
          </cell>
          <cell r="G56980">
            <v>0</v>
          </cell>
        </row>
        <row r="56981">
          <cell r="A56981">
            <v>271222</v>
          </cell>
          <cell r="B56981">
            <v>4237</v>
          </cell>
          <cell r="C56981">
            <v>44181.267858796287</v>
          </cell>
          <cell r="D56981">
            <v>8103</v>
          </cell>
          <cell r="E56981">
            <v>1200</v>
          </cell>
          <cell r="F56981">
            <v>44105.618298611109</v>
          </cell>
          <cell r="G56981">
            <v>0</v>
          </cell>
        </row>
        <row r="56982">
          <cell r="A56982">
            <v>271223</v>
          </cell>
          <cell r="B56982">
            <v>6682</v>
          </cell>
          <cell r="C56982">
            <v>44181.26871527778</v>
          </cell>
          <cell r="D56982">
            <v>4284</v>
          </cell>
          <cell r="E56982">
            <v>960</v>
          </cell>
          <cell r="F56982">
            <v>43922.838472222225</v>
          </cell>
          <cell r="G56982">
            <v>0</v>
          </cell>
        </row>
        <row r="56983">
          <cell r="A56983">
            <v>271225</v>
          </cell>
          <cell r="B56983">
            <v>4335</v>
          </cell>
          <cell r="C56983">
            <v>44181.269074074073</v>
          </cell>
          <cell r="D56983">
            <v>7964</v>
          </cell>
          <cell r="E56983">
            <v>1200</v>
          </cell>
          <cell r="F56983">
            <v>44166.446377314816</v>
          </cell>
          <cell r="G56983">
            <v>0</v>
          </cell>
        </row>
        <row r="56984">
          <cell r="A56984">
            <v>271229</v>
          </cell>
          <cell r="B56984">
            <v>10825</v>
          </cell>
          <cell r="C56984">
            <v>44181.271585648137</v>
          </cell>
          <cell r="D56984">
            <v>2401</v>
          </cell>
          <cell r="E56984">
            <v>1200</v>
          </cell>
          <cell r="F56984">
            <v>44136.099861111114</v>
          </cell>
          <cell r="G56984">
            <v>0</v>
          </cell>
        </row>
        <row r="56985">
          <cell r="A56985">
            <v>271231</v>
          </cell>
          <cell r="B56985">
            <v>510</v>
          </cell>
          <cell r="C56985">
            <v>44181.288437499999</v>
          </cell>
          <cell r="D56985">
            <v>12036</v>
          </cell>
          <cell r="E56985">
            <v>1200</v>
          </cell>
          <cell r="F56985">
            <v>44105.626203703701</v>
          </cell>
          <cell r="G56985">
            <v>0</v>
          </cell>
        </row>
        <row r="56986">
          <cell r="A56986">
            <v>271232</v>
          </cell>
          <cell r="B56986">
            <v>8406</v>
          </cell>
          <cell r="C56986">
            <v>44181.288622685177</v>
          </cell>
          <cell r="D56986">
            <v>2271</v>
          </cell>
          <cell r="E56986">
            <v>1200</v>
          </cell>
          <cell r="F56986">
            <v>43922.063993055555</v>
          </cell>
          <cell r="G56986">
            <v>0</v>
          </cell>
        </row>
        <row r="56987">
          <cell r="A56987">
            <v>271235</v>
          </cell>
          <cell r="B56987">
            <v>2167</v>
          </cell>
          <cell r="C56987">
            <v>44181.289340277777</v>
          </cell>
          <cell r="D56987">
            <v>1670</v>
          </cell>
          <cell r="E56987">
            <v>1200</v>
          </cell>
          <cell r="F56987">
            <v>43952.049432870372</v>
          </cell>
          <cell r="G56987">
            <v>0</v>
          </cell>
        </row>
        <row r="56988">
          <cell r="A56988">
            <v>271242</v>
          </cell>
          <cell r="B56988">
            <v>12555</v>
          </cell>
          <cell r="C56988">
            <v>44181.293310185189</v>
          </cell>
          <cell r="D56988">
            <v>4674</v>
          </cell>
          <cell r="E56988">
            <v>1200</v>
          </cell>
          <cell r="F56988">
            <v>44075.012592592589</v>
          </cell>
          <cell r="G56988">
            <v>0</v>
          </cell>
        </row>
        <row r="56989">
          <cell r="A56989">
            <v>271247</v>
          </cell>
          <cell r="B56989">
            <v>7099</v>
          </cell>
          <cell r="C56989">
            <v>44181.299317129633</v>
          </cell>
          <cell r="D56989">
            <v>7370</v>
          </cell>
          <cell r="E56989">
            <v>1200</v>
          </cell>
          <cell r="F56989">
            <v>43983.502604166664</v>
          </cell>
          <cell r="G56989">
            <v>0</v>
          </cell>
        </row>
        <row r="56990">
          <cell r="A56990">
            <v>271253</v>
          </cell>
          <cell r="B56990">
            <v>6356</v>
          </cell>
          <cell r="C56990">
            <v>44181.303657407407</v>
          </cell>
          <cell r="D56990">
            <v>5193</v>
          </cell>
          <cell r="E56990">
            <v>0</v>
          </cell>
          <cell r="F56990">
            <v>44013.102743055555</v>
          </cell>
          <cell r="G56990">
            <v>0</v>
          </cell>
        </row>
        <row r="56991">
          <cell r="A56991">
            <v>271257</v>
          </cell>
          <cell r="B56991">
            <v>5074</v>
          </cell>
          <cell r="C56991">
            <v>44181.307997685188</v>
          </cell>
          <cell r="D56991">
            <v>9309</v>
          </cell>
          <cell r="E56991">
            <v>1200</v>
          </cell>
          <cell r="F56991">
            <v>43862.647430555553</v>
          </cell>
          <cell r="G56991">
            <v>0</v>
          </cell>
        </row>
        <row r="56992">
          <cell r="A56992">
            <v>271262</v>
          </cell>
          <cell r="B56992">
            <v>11431</v>
          </cell>
          <cell r="C56992">
            <v>44181.309305555558</v>
          </cell>
          <cell r="D56992">
            <v>11726</v>
          </cell>
          <cell r="E56992">
            <v>1200</v>
          </cell>
          <cell r="F56992">
            <v>43835.526423611111</v>
          </cell>
          <cell r="G56992">
            <v>0</v>
          </cell>
        </row>
        <row r="56993">
          <cell r="A56993">
            <v>271268</v>
          </cell>
          <cell r="B56993">
            <v>5880</v>
          </cell>
          <cell r="C56993">
            <v>44181.313518518517</v>
          </cell>
          <cell r="D56993">
            <v>6631</v>
          </cell>
          <cell r="E56993">
            <v>0</v>
          </cell>
          <cell r="F56993">
            <v>43952.977141203701</v>
          </cell>
          <cell r="G56993">
            <v>0</v>
          </cell>
        </row>
        <row r="56994">
          <cell r="A56994">
            <v>271272</v>
          </cell>
          <cell r="B56994">
            <v>4268</v>
          </cell>
          <cell r="C56994">
            <v>44181.313738425917</v>
          </cell>
          <cell r="D56994">
            <v>3120</v>
          </cell>
          <cell r="E56994">
            <v>0</v>
          </cell>
          <cell r="F56994">
            <v>44136.078090277777</v>
          </cell>
          <cell r="G56994">
            <v>0</v>
          </cell>
        </row>
        <row r="56995">
          <cell r="A56995">
            <v>271279</v>
          </cell>
          <cell r="B56995">
            <v>5461</v>
          </cell>
          <cell r="C56995">
            <v>44181.32199074074</v>
          </cell>
          <cell r="D56995">
            <v>4361</v>
          </cell>
          <cell r="E56995">
            <v>1200</v>
          </cell>
          <cell r="F56995">
            <v>44166.461400462962</v>
          </cell>
          <cell r="G56995">
            <v>0</v>
          </cell>
        </row>
        <row r="56996">
          <cell r="A56996">
            <v>271284</v>
          </cell>
          <cell r="B56996">
            <v>8649</v>
          </cell>
          <cell r="C56996">
            <v>44181.324050925927</v>
          </cell>
          <cell r="D56996">
            <v>2628</v>
          </cell>
          <cell r="E56996">
            <v>1200</v>
          </cell>
          <cell r="F56996">
            <v>44077.032141203701</v>
          </cell>
          <cell r="G56996">
            <v>0</v>
          </cell>
        </row>
        <row r="56997">
          <cell r="A56997">
            <v>271289</v>
          </cell>
          <cell r="B56997">
            <v>4251</v>
          </cell>
          <cell r="C56997">
            <v>44181.330046296287</v>
          </cell>
          <cell r="D56997">
            <v>2491</v>
          </cell>
          <cell r="E56997">
            <v>960</v>
          </cell>
          <cell r="F56997">
            <v>44136.620497685188</v>
          </cell>
          <cell r="G56997">
            <v>0</v>
          </cell>
        </row>
        <row r="56998">
          <cell r="A56998">
            <v>271294</v>
          </cell>
          <cell r="B56998">
            <v>1423</v>
          </cell>
          <cell r="C56998">
            <v>44181.331331018519</v>
          </cell>
          <cell r="D56998">
            <v>8501</v>
          </cell>
          <cell r="E56998">
            <v>1200</v>
          </cell>
          <cell r="F56998">
            <v>44166.429490740738</v>
          </cell>
          <cell r="G56998">
            <v>0</v>
          </cell>
        </row>
        <row r="56999">
          <cell r="A56999">
            <v>271297</v>
          </cell>
          <cell r="B56999">
            <v>6570</v>
          </cell>
          <cell r="C56999">
            <v>44181.333437499998</v>
          </cell>
          <cell r="D56999">
            <v>9597</v>
          </cell>
          <cell r="E56999">
            <v>1200</v>
          </cell>
          <cell r="F56999">
            <v>44044.821122685185</v>
          </cell>
          <cell r="G56999">
            <v>0</v>
          </cell>
        </row>
        <row r="57000">
          <cell r="A57000">
            <v>271304</v>
          </cell>
          <cell r="B57000">
            <v>12410</v>
          </cell>
          <cell r="C57000">
            <v>44181.334074074082</v>
          </cell>
          <cell r="D57000">
            <v>2167</v>
          </cell>
          <cell r="E57000">
            <v>1200</v>
          </cell>
          <cell r="F57000">
            <v>43983.320763888885</v>
          </cell>
          <cell r="G57000">
            <v>0</v>
          </cell>
        </row>
        <row r="57001">
          <cell r="A57001">
            <v>271311</v>
          </cell>
          <cell r="B57001">
            <v>9406</v>
          </cell>
          <cell r="C57001">
            <v>44181.334421296298</v>
          </cell>
          <cell r="D57001">
            <v>7629</v>
          </cell>
          <cell r="E57001">
            <v>1200</v>
          </cell>
          <cell r="F57001">
            <v>43986.256631944445</v>
          </cell>
          <cell r="G57001">
            <v>0</v>
          </cell>
        </row>
        <row r="57002">
          <cell r="A57002">
            <v>271313</v>
          </cell>
          <cell r="B57002">
            <v>6813</v>
          </cell>
          <cell r="C57002">
            <v>44181.338090277779</v>
          </cell>
          <cell r="D57002">
            <v>10805</v>
          </cell>
          <cell r="E57002">
            <v>1200</v>
          </cell>
          <cell r="F57002">
            <v>44075.547384259262</v>
          </cell>
          <cell r="G57002">
            <v>0</v>
          </cell>
        </row>
        <row r="57003">
          <cell r="A57003">
            <v>271316</v>
          </cell>
          <cell r="B57003">
            <v>3795</v>
          </cell>
          <cell r="C57003">
            <v>44181.338622685187</v>
          </cell>
          <cell r="D57003">
            <v>11388</v>
          </cell>
          <cell r="E57003">
            <v>1200</v>
          </cell>
          <cell r="F57003">
            <v>44136.667048611111</v>
          </cell>
          <cell r="G57003">
            <v>0</v>
          </cell>
        </row>
        <row r="57004">
          <cell r="A57004">
            <v>271321</v>
          </cell>
          <cell r="B57004">
            <v>10134</v>
          </cell>
          <cell r="C57004">
            <v>44181.339687500003</v>
          </cell>
          <cell r="D57004">
            <v>10080</v>
          </cell>
          <cell r="E57004">
            <v>1200</v>
          </cell>
          <cell r="F57004">
            <v>44044.264340277776</v>
          </cell>
          <cell r="G57004">
            <v>0</v>
          </cell>
        </row>
        <row r="57005">
          <cell r="A57005">
            <v>271324</v>
          </cell>
          <cell r="B57005">
            <v>5730</v>
          </cell>
          <cell r="C57005">
            <v>44181.342893518522</v>
          </cell>
          <cell r="D57005">
            <v>13110</v>
          </cell>
          <cell r="E57005">
            <v>1200</v>
          </cell>
          <cell r="F57005">
            <v>43831.863842592589</v>
          </cell>
          <cell r="G57005">
            <v>0</v>
          </cell>
        </row>
        <row r="57006">
          <cell r="A57006">
            <v>271327</v>
          </cell>
          <cell r="B57006">
            <v>1675</v>
          </cell>
          <cell r="C57006">
            <v>44181.349722222221</v>
          </cell>
          <cell r="D57006">
            <v>10304</v>
          </cell>
          <cell r="E57006">
            <v>1200</v>
          </cell>
          <cell r="F57006">
            <v>43891.918229166666</v>
          </cell>
          <cell r="G57006">
            <v>0</v>
          </cell>
        </row>
        <row r="57007">
          <cell r="A57007">
            <v>271334</v>
          </cell>
          <cell r="B57007">
            <v>5332</v>
          </cell>
          <cell r="C57007">
            <v>44181.351365740738</v>
          </cell>
          <cell r="D57007">
            <v>4797</v>
          </cell>
          <cell r="E57007">
            <v>1200</v>
          </cell>
          <cell r="F57007">
            <v>44075.110925925925</v>
          </cell>
          <cell r="G57007">
            <v>0</v>
          </cell>
        </row>
        <row r="57008">
          <cell r="A57008">
            <v>271341</v>
          </cell>
          <cell r="B57008">
            <v>8305</v>
          </cell>
          <cell r="C57008">
            <v>44181.352719907409</v>
          </cell>
          <cell r="D57008">
            <v>2491</v>
          </cell>
          <cell r="E57008">
            <v>1200</v>
          </cell>
          <cell r="F57008">
            <v>44136.620497685188</v>
          </cell>
          <cell r="G57008">
            <v>0</v>
          </cell>
        </row>
        <row r="57009">
          <cell r="A57009">
            <v>271342</v>
          </cell>
          <cell r="B57009">
            <v>2861</v>
          </cell>
          <cell r="C57009">
            <v>44181.352824074071</v>
          </cell>
          <cell r="D57009">
            <v>12798</v>
          </cell>
          <cell r="E57009">
            <v>1200</v>
          </cell>
          <cell r="F57009">
            <v>44045.843321759261</v>
          </cell>
          <cell r="G57009">
            <v>0</v>
          </cell>
        </row>
        <row r="57010">
          <cell r="A57010">
            <v>271346</v>
          </cell>
          <cell r="B57010">
            <v>4964</v>
          </cell>
          <cell r="C57010">
            <v>44181.354953703703</v>
          </cell>
          <cell r="D57010">
            <v>1670</v>
          </cell>
          <cell r="E57010">
            <v>1200</v>
          </cell>
          <cell r="F57010">
            <v>43952.049432870372</v>
          </cell>
          <cell r="G57010">
            <v>0</v>
          </cell>
        </row>
        <row r="57011">
          <cell r="A57011">
            <v>271351</v>
          </cell>
          <cell r="B57011">
            <v>8480</v>
          </cell>
          <cell r="C57011">
            <v>44181.355729166673</v>
          </cell>
          <cell r="D57011">
            <v>12950</v>
          </cell>
          <cell r="E57011">
            <v>1200</v>
          </cell>
          <cell r="F57011">
            <v>44166.169814814813</v>
          </cell>
          <cell r="G57011">
            <v>0</v>
          </cell>
        </row>
        <row r="57012">
          <cell r="A57012">
            <v>271358</v>
          </cell>
          <cell r="B57012">
            <v>12734</v>
          </cell>
          <cell r="C57012">
            <v>44181.357372685183</v>
          </cell>
          <cell r="D57012">
            <v>4476</v>
          </cell>
          <cell r="E57012">
            <v>1200</v>
          </cell>
          <cell r="F57012">
            <v>44014.172569444447</v>
          </cell>
          <cell r="G57012">
            <v>0</v>
          </cell>
        </row>
        <row r="57013">
          <cell r="A57013">
            <v>271365</v>
          </cell>
          <cell r="B57013">
            <v>11431</v>
          </cell>
          <cell r="C57013">
            <v>44181.359259259261</v>
          </cell>
          <cell r="D57013">
            <v>9755</v>
          </cell>
          <cell r="E57013">
            <v>0</v>
          </cell>
          <cell r="F57013">
            <v>44167.099872685183</v>
          </cell>
          <cell r="G57013">
            <v>0</v>
          </cell>
        </row>
        <row r="57014">
          <cell r="A57014">
            <v>271370</v>
          </cell>
          <cell r="B57014">
            <v>4306</v>
          </cell>
          <cell r="C57014">
            <v>44181.364745370367</v>
          </cell>
          <cell r="D57014">
            <v>9889</v>
          </cell>
          <cell r="E57014">
            <v>0</v>
          </cell>
          <cell r="F57014">
            <v>44166.999039351853</v>
          </cell>
          <cell r="G57014">
            <v>0</v>
          </cell>
        </row>
        <row r="57015">
          <cell r="A57015">
            <v>271376</v>
          </cell>
          <cell r="B57015">
            <v>4353</v>
          </cell>
          <cell r="C57015">
            <v>44181.373935185176</v>
          </cell>
          <cell r="D57015">
            <v>5849</v>
          </cell>
          <cell r="E57015">
            <v>1200</v>
          </cell>
          <cell r="F57015">
            <v>44013.745717592596</v>
          </cell>
          <cell r="G57015">
            <v>0</v>
          </cell>
        </row>
        <row r="57016">
          <cell r="A57016">
            <v>271381</v>
          </cell>
          <cell r="B57016">
            <v>3474</v>
          </cell>
          <cell r="C57016">
            <v>44181.375393518523</v>
          </cell>
          <cell r="D57016">
            <v>11726</v>
          </cell>
          <cell r="E57016">
            <v>1200</v>
          </cell>
          <cell r="F57016">
            <v>43835.526423611111</v>
          </cell>
          <cell r="G57016">
            <v>0</v>
          </cell>
        </row>
        <row r="57017">
          <cell r="A57017">
            <v>271384</v>
          </cell>
          <cell r="B57017">
            <v>1338</v>
          </cell>
          <cell r="C57017">
            <v>44181.377152777779</v>
          </cell>
          <cell r="D57017">
            <v>1670</v>
          </cell>
          <cell r="E57017">
            <v>1200</v>
          </cell>
          <cell r="F57017">
            <v>43952.049432870372</v>
          </cell>
          <cell r="G57017">
            <v>0</v>
          </cell>
        </row>
        <row r="57018">
          <cell r="A57018">
            <v>271389</v>
          </cell>
          <cell r="B57018">
            <v>13907</v>
          </cell>
          <cell r="C57018">
            <v>44181.388275462959</v>
          </cell>
          <cell r="D57018">
            <v>8036</v>
          </cell>
          <cell r="E57018">
            <v>1200</v>
          </cell>
          <cell r="F57018">
            <v>44167.584826388891</v>
          </cell>
          <cell r="G57018">
            <v>0</v>
          </cell>
        </row>
        <row r="57019">
          <cell r="A57019">
            <v>271394</v>
          </cell>
          <cell r="B57019">
            <v>13436</v>
          </cell>
          <cell r="C57019">
            <v>44181.397245370368</v>
          </cell>
          <cell r="D57019">
            <v>10111</v>
          </cell>
          <cell r="E57019">
            <v>1200</v>
          </cell>
          <cell r="F57019">
            <v>43891.165625000001</v>
          </cell>
          <cell r="G57019">
            <v>0</v>
          </cell>
        </row>
        <row r="57020">
          <cell r="A57020">
            <v>271395</v>
          </cell>
          <cell r="B57020">
            <v>11764</v>
          </cell>
          <cell r="C57020">
            <v>44181.399895833332</v>
          </cell>
          <cell r="D57020">
            <v>3120</v>
          </cell>
          <cell r="E57020">
            <v>1200</v>
          </cell>
          <cell r="F57020">
            <v>44136.078090277777</v>
          </cell>
          <cell r="G57020">
            <v>0</v>
          </cell>
        </row>
        <row r="57021">
          <cell r="A57021">
            <v>271399</v>
          </cell>
          <cell r="B57021">
            <v>12051</v>
          </cell>
          <cell r="C57021">
            <v>44181.402546296304</v>
          </cell>
          <cell r="D57021">
            <v>6721</v>
          </cell>
          <cell r="E57021">
            <v>1200</v>
          </cell>
          <cell r="F57021">
            <v>44075.447638888887</v>
          </cell>
          <cell r="G57021">
            <v>0</v>
          </cell>
        </row>
        <row r="57022">
          <cell r="A57022">
            <v>271406</v>
          </cell>
          <cell r="B57022">
            <v>13689</v>
          </cell>
          <cell r="C57022">
            <v>44181.407523148147</v>
          </cell>
          <cell r="D57022">
            <v>3813</v>
          </cell>
          <cell r="E57022">
            <v>1200</v>
          </cell>
          <cell r="F57022">
            <v>44044.288703703707</v>
          </cell>
          <cell r="G57022">
            <v>0</v>
          </cell>
        </row>
        <row r="57023">
          <cell r="A57023">
            <v>271411</v>
          </cell>
          <cell r="B57023">
            <v>5852</v>
          </cell>
          <cell r="C57023">
            <v>44181.409780092603</v>
          </cell>
          <cell r="D57023">
            <v>3005</v>
          </cell>
          <cell r="E57023">
            <v>1200</v>
          </cell>
          <cell r="F57023">
            <v>44044.76353009259</v>
          </cell>
          <cell r="G57023">
            <v>0</v>
          </cell>
        </row>
        <row r="57024">
          <cell r="A57024">
            <v>271413</v>
          </cell>
          <cell r="B57024">
            <v>13427</v>
          </cell>
          <cell r="C57024">
            <v>44181.415266203701</v>
          </cell>
          <cell r="D57024">
            <v>13812</v>
          </cell>
          <cell r="E57024">
            <v>1200</v>
          </cell>
          <cell r="F57024">
            <v>44105.466736111113</v>
          </cell>
          <cell r="G57024">
            <v>0</v>
          </cell>
        </row>
        <row r="57025">
          <cell r="A57025">
            <v>271414</v>
          </cell>
          <cell r="B57025">
            <v>2096</v>
          </cell>
          <cell r="C57025">
            <v>44181.416284722232</v>
          </cell>
          <cell r="D57025">
            <v>9597</v>
          </cell>
          <cell r="E57025">
            <v>1200</v>
          </cell>
          <cell r="F57025">
            <v>44044.821122685185</v>
          </cell>
          <cell r="G57025">
            <v>0</v>
          </cell>
        </row>
        <row r="57026">
          <cell r="A57026">
            <v>271417</v>
          </cell>
          <cell r="B57026">
            <v>12935</v>
          </cell>
          <cell r="C57026">
            <v>44181.418796296297</v>
          </cell>
          <cell r="D57026">
            <v>2491</v>
          </cell>
          <cell r="E57026">
            <v>960</v>
          </cell>
          <cell r="F57026">
            <v>44136.620497685188</v>
          </cell>
          <cell r="G57026">
            <v>0</v>
          </cell>
        </row>
        <row r="57027">
          <cell r="A57027">
            <v>271419</v>
          </cell>
          <cell r="B57027">
            <v>6550</v>
          </cell>
          <cell r="C57027">
            <v>44181.422129629631</v>
          </cell>
          <cell r="D57027">
            <v>6025</v>
          </cell>
          <cell r="E57027">
            <v>1200</v>
          </cell>
          <cell r="F57027">
            <v>44136.587361111109</v>
          </cell>
          <cell r="G57027">
            <v>0</v>
          </cell>
        </row>
        <row r="57028">
          <cell r="A57028">
            <v>271430</v>
          </cell>
          <cell r="B57028">
            <v>2012</v>
          </cell>
          <cell r="C57028">
            <v>44181.423020833332</v>
          </cell>
          <cell r="D57028">
            <v>3237</v>
          </cell>
          <cell r="E57028">
            <v>1200</v>
          </cell>
          <cell r="F57028">
            <v>44137.304363425923</v>
          </cell>
          <cell r="G57028">
            <v>0</v>
          </cell>
        </row>
        <row r="57029">
          <cell r="A57029">
            <v>271434</v>
          </cell>
          <cell r="B57029">
            <v>2259</v>
          </cell>
          <cell r="C57029">
            <v>44181.423738425918</v>
          </cell>
          <cell r="D57029">
            <v>2807</v>
          </cell>
          <cell r="E57029">
            <v>1200</v>
          </cell>
          <cell r="F57029">
            <v>44044.635451388887</v>
          </cell>
          <cell r="G57029">
            <v>0</v>
          </cell>
        </row>
        <row r="57030">
          <cell r="A57030">
            <v>271440</v>
          </cell>
          <cell r="B57030">
            <v>5012</v>
          </cell>
          <cell r="C57030">
            <v>44181.426828703698</v>
          </cell>
          <cell r="D57030">
            <v>1834</v>
          </cell>
          <cell r="E57030">
            <v>1200</v>
          </cell>
          <cell r="F57030">
            <v>44045.603078703702</v>
          </cell>
          <cell r="G57030">
            <v>0</v>
          </cell>
        </row>
        <row r="57031">
          <cell r="A57031">
            <v>271446</v>
          </cell>
          <cell r="B57031">
            <v>12462</v>
          </cell>
          <cell r="C57031">
            <v>44181.433819444443</v>
          </cell>
          <cell r="D57031">
            <v>2387</v>
          </cell>
          <cell r="E57031">
            <v>1200</v>
          </cell>
          <cell r="F57031">
            <v>43836.127511574072</v>
          </cell>
          <cell r="G57031">
            <v>0</v>
          </cell>
        </row>
        <row r="57032">
          <cell r="A57032">
            <v>271452</v>
          </cell>
          <cell r="B57032">
            <v>10850</v>
          </cell>
          <cell r="C57032">
            <v>44181.435555555552</v>
          </cell>
          <cell r="D57032">
            <v>6403</v>
          </cell>
          <cell r="E57032">
            <v>960</v>
          </cell>
          <cell r="F57032">
            <v>43922.923217592594</v>
          </cell>
          <cell r="G57032">
            <v>0</v>
          </cell>
        </row>
        <row r="57033">
          <cell r="A57033">
            <v>271455</v>
          </cell>
          <cell r="B57033">
            <v>5748</v>
          </cell>
          <cell r="C57033">
            <v>44181.437893518523</v>
          </cell>
          <cell r="D57033">
            <v>963</v>
          </cell>
          <cell r="E57033">
            <v>1200</v>
          </cell>
          <cell r="F57033">
            <v>44044.170370370368</v>
          </cell>
          <cell r="G57033">
            <v>0</v>
          </cell>
        </row>
        <row r="57034">
          <cell r="A57034">
            <v>271462</v>
          </cell>
          <cell r="B57034">
            <v>12173</v>
          </cell>
          <cell r="C57034">
            <v>44181.43953703704</v>
          </cell>
          <cell r="D57034">
            <v>4808</v>
          </cell>
          <cell r="E57034">
            <v>960</v>
          </cell>
          <cell r="F57034">
            <v>43835.220995370371</v>
          </cell>
          <cell r="G57034">
            <v>0</v>
          </cell>
        </row>
        <row r="57035">
          <cell r="A57035">
            <v>271465</v>
          </cell>
          <cell r="B57035">
            <v>6581</v>
          </cell>
          <cell r="C57035">
            <v>44181.442233796297</v>
          </cell>
          <cell r="D57035">
            <v>1181</v>
          </cell>
          <cell r="E57035">
            <v>1200</v>
          </cell>
          <cell r="F57035">
            <v>43985.458460648151</v>
          </cell>
          <cell r="G57035">
            <v>0</v>
          </cell>
        </row>
        <row r="57036">
          <cell r="A57036">
            <v>271467</v>
          </cell>
          <cell r="B57036">
            <v>2382</v>
          </cell>
          <cell r="C57036">
            <v>44181.445428240739</v>
          </cell>
          <cell r="D57036">
            <v>4476</v>
          </cell>
          <cell r="E57036">
            <v>1200</v>
          </cell>
          <cell r="F57036">
            <v>44014.172569444447</v>
          </cell>
          <cell r="G57036">
            <v>0</v>
          </cell>
        </row>
        <row r="57037">
          <cell r="A57037">
            <v>271469</v>
          </cell>
          <cell r="B57037">
            <v>10361</v>
          </cell>
          <cell r="C57037">
            <v>44181.447974537034</v>
          </cell>
          <cell r="D57037">
            <v>11726</v>
          </cell>
          <cell r="E57037">
            <v>1200</v>
          </cell>
          <cell r="F57037">
            <v>43835.526423611111</v>
          </cell>
          <cell r="G57037">
            <v>0</v>
          </cell>
        </row>
        <row r="57038">
          <cell r="A57038">
            <v>271476</v>
          </cell>
          <cell r="B57038">
            <v>6239</v>
          </cell>
          <cell r="C57038">
            <v>44181.452581018522</v>
          </cell>
          <cell r="D57038">
            <v>2338</v>
          </cell>
          <cell r="E57038">
            <v>1200</v>
          </cell>
          <cell r="F57038">
            <v>43952.015902777777</v>
          </cell>
          <cell r="G57038">
            <v>0</v>
          </cell>
        </row>
        <row r="57039">
          <cell r="A57039">
            <v>271478</v>
          </cell>
          <cell r="B57039">
            <v>6574</v>
          </cell>
          <cell r="C57039">
            <v>44181.458854166667</v>
          </cell>
          <cell r="D57039">
            <v>10897</v>
          </cell>
          <cell r="E57039">
            <v>1200</v>
          </cell>
          <cell r="F57039">
            <v>44105.438530092593</v>
          </cell>
          <cell r="G57039">
            <v>0</v>
          </cell>
        </row>
        <row r="57040">
          <cell r="A57040">
            <v>271480</v>
          </cell>
          <cell r="B57040">
            <v>8257</v>
          </cell>
          <cell r="C57040">
            <v>44181.459293981483</v>
          </cell>
          <cell r="D57040">
            <v>5537</v>
          </cell>
          <cell r="E57040">
            <v>1200</v>
          </cell>
          <cell r="F57040">
            <v>43984.405729166669</v>
          </cell>
          <cell r="G57040">
            <v>0</v>
          </cell>
        </row>
        <row r="57041">
          <cell r="A57041">
            <v>271487</v>
          </cell>
          <cell r="B57041">
            <v>4969</v>
          </cell>
          <cell r="C57041">
            <v>44181.459432870368</v>
          </cell>
          <cell r="D57041">
            <v>12156</v>
          </cell>
          <cell r="E57041">
            <v>1200</v>
          </cell>
          <cell r="F57041">
            <v>43922.017361111109</v>
          </cell>
          <cell r="G57041">
            <v>0</v>
          </cell>
        </row>
        <row r="57042">
          <cell r="A57042">
            <v>271493</v>
          </cell>
          <cell r="B57042">
            <v>11845</v>
          </cell>
          <cell r="C57042">
            <v>44181.460162037038</v>
          </cell>
          <cell r="D57042">
            <v>2491</v>
          </cell>
          <cell r="E57042">
            <v>960</v>
          </cell>
          <cell r="F57042">
            <v>44136.620497685188</v>
          </cell>
          <cell r="G57042">
            <v>0</v>
          </cell>
        </row>
        <row r="57043">
          <cell r="A57043">
            <v>271498</v>
          </cell>
          <cell r="B57043">
            <v>7881</v>
          </cell>
          <cell r="C57043">
            <v>44181.4612037037</v>
          </cell>
          <cell r="D57043">
            <v>11922</v>
          </cell>
          <cell r="E57043">
            <v>1200</v>
          </cell>
          <cell r="F57043">
            <v>44105.534861111111</v>
          </cell>
          <cell r="G57043">
            <v>0</v>
          </cell>
        </row>
        <row r="57044">
          <cell r="A57044">
            <v>271502</v>
          </cell>
          <cell r="B57044">
            <v>8087</v>
          </cell>
          <cell r="C57044">
            <v>44181.464490740742</v>
          </cell>
          <cell r="D57044">
            <v>11210</v>
          </cell>
          <cell r="E57044">
            <v>0</v>
          </cell>
          <cell r="F57044">
            <v>43922.334780092591</v>
          </cell>
          <cell r="G57044">
            <v>0</v>
          </cell>
        </row>
        <row r="57045">
          <cell r="A57045">
            <v>271509</v>
          </cell>
          <cell r="B57045">
            <v>11187</v>
          </cell>
          <cell r="C57045">
            <v>44181.466666666667</v>
          </cell>
          <cell r="D57045">
            <v>7370</v>
          </cell>
          <cell r="E57045">
            <v>0</v>
          </cell>
          <cell r="F57045">
            <v>43983.502604166664</v>
          </cell>
          <cell r="G57045">
            <v>0</v>
          </cell>
        </row>
        <row r="57046">
          <cell r="A57046">
            <v>271513</v>
          </cell>
          <cell r="B57046">
            <v>6620</v>
          </cell>
          <cell r="C57046">
            <v>44181.470208333332</v>
          </cell>
          <cell r="D57046">
            <v>11932</v>
          </cell>
          <cell r="E57046">
            <v>1200</v>
          </cell>
          <cell r="F57046">
            <v>44136.615451388891</v>
          </cell>
          <cell r="G57046">
            <v>0</v>
          </cell>
        </row>
        <row r="57047">
          <cell r="A57047">
            <v>271520</v>
          </cell>
          <cell r="B57047">
            <v>11478</v>
          </cell>
          <cell r="C57047">
            <v>44181.470300925917</v>
          </cell>
          <cell r="D57047">
            <v>11922</v>
          </cell>
          <cell r="E57047">
            <v>0</v>
          </cell>
          <cell r="F57047">
            <v>44105.534861111111</v>
          </cell>
          <cell r="G57047">
            <v>0</v>
          </cell>
        </row>
        <row r="57048">
          <cell r="A57048">
            <v>271526</v>
          </cell>
          <cell r="B57048">
            <v>11112</v>
          </cell>
          <cell r="C57048">
            <v>44181.470312500001</v>
          </cell>
          <cell r="D57048">
            <v>10080</v>
          </cell>
          <cell r="E57048">
            <v>1200</v>
          </cell>
          <cell r="F57048">
            <v>44044.264340277776</v>
          </cell>
          <cell r="G57048">
            <v>0</v>
          </cell>
        </row>
        <row r="57049">
          <cell r="A57049">
            <v>271533</v>
          </cell>
          <cell r="B57049">
            <v>1481</v>
          </cell>
          <cell r="C57049">
            <v>44181.472870370373</v>
          </cell>
          <cell r="D57049">
            <v>10111</v>
          </cell>
          <cell r="E57049">
            <v>1200</v>
          </cell>
          <cell r="F57049">
            <v>43891.165625000001</v>
          </cell>
          <cell r="G57049">
            <v>0</v>
          </cell>
        </row>
        <row r="57050">
          <cell r="A57050">
            <v>271538</v>
          </cell>
          <cell r="B57050">
            <v>10455</v>
          </cell>
          <cell r="C57050">
            <v>44181.477037037039</v>
          </cell>
          <cell r="D57050">
            <v>11932</v>
          </cell>
          <cell r="E57050">
            <v>1200</v>
          </cell>
          <cell r="F57050">
            <v>44136.615451388891</v>
          </cell>
          <cell r="G57050">
            <v>0</v>
          </cell>
        </row>
        <row r="57051">
          <cell r="A57051">
            <v>271540</v>
          </cell>
          <cell r="B57051">
            <v>9204</v>
          </cell>
          <cell r="C57051">
            <v>44181.477685185193</v>
          </cell>
          <cell r="D57051">
            <v>10897</v>
          </cell>
          <cell r="E57051">
            <v>1200</v>
          </cell>
          <cell r="F57051">
            <v>44105.438530092593</v>
          </cell>
          <cell r="G57051">
            <v>0</v>
          </cell>
        </row>
        <row r="57052">
          <cell r="A57052">
            <v>271543</v>
          </cell>
          <cell r="B57052">
            <v>2537</v>
          </cell>
          <cell r="C57052">
            <v>44181.480787037042</v>
          </cell>
          <cell r="D57052">
            <v>11437</v>
          </cell>
          <cell r="E57052">
            <v>1200</v>
          </cell>
          <cell r="F57052">
            <v>43923.125856481478</v>
          </cell>
          <cell r="G57052">
            <v>0</v>
          </cell>
        </row>
        <row r="57053">
          <cell r="A57053">
            <v>271547</v>
          </cell>
          <cell r="B57053">
            <v>10825</v>
          </cell>
          <cell r="C57053">
            <v>44181.483020833337</v>
          </cell>
          <cell r="D57053">
            <v>11210</v>
          </cell>
          <cell r="E57053">
            <v>1200</v>
          </cell>
          <cell r="F57053">
            <v>43922.334780092591</v>
          </cell>
          <cell r="G57053">
            <v>0</v>
          </cell>
        </row>
        <row r="57054">
          <cell r="A57054">
            <v>271553</v>
          </cell>
          <cell r="B57054">
            <v>6680</v>
          </cell>
          <cell r="C57054">
            <v>44181.484872685192</v>
          </cell>
          <cell r="D57054">
            <v>10681</v>
          </cell>
          <cell r="E57054">
            <v>1200</v>
          </cell>
          <cell r="F57054">
            <v>43984.759155092594</v>
          </cell>
          <cell r="G57054">
            <v>0</v>
          </cell>
        </row>
        <row r="57055">
          <cell r="A57055">
            <v>271557</v>
          </cell>
          <cell r="B57055">
            <v>465</v>
          </cell>
          <cell r="C57055">
            <v>44181.48574074074</v>
          </cell>
          <cell r="D57055">
            <v>2628</v>
          </cell>
          <cell r="E57055">
            <v>0</v>
          </cell>
          <cell r="F57055">
            <v>44077.032141203701</v>
          </cell>
          <cell r="G57055">
            <v>0</v>
          </cell>
        </row>
        <row r="57056">
          <cell r="A57056">
            <v>271559</v>
          </cell>
          <cell r="B57056">
            <v>6873</v>
          </cell>
          <cell r="C57056">
            <v>44181.486180555563</v>
          </cell>
          <cell r="D57056">
            <v>12187</v>
          </cell>
          <cell r="E57056">
            <v>1200</v>
          </cell>
          <cell r="F57056">
            <v>44077.792245370372</v>
          </cell>
          <cell r="G57056">
            <v>0</v>
          </cell>
        </row>
        <row r="57057">
          <cell r="A57057">
            <v>271562</v>
          </cell>
          <cell r="B57057">
            <v>8889</v>
          </cell>
          <cell r="C57057">
            <v>44181.489814814813</v>
          </cell>
          <cell r="D57057">
            <v>5927</v>
          </cell>
          <cell r="E57057">
            <v>960</v>
          </cell>
          <cell r="F57057">
            <v>43862.03502314815</v>
          </cell>
          <cell r="G57057">
            <v>0</v>
          </cell>
        </row>
        <row r="57058">
          <cell r="A57058">
            <v>271563</v>
          </cell>
          <cell r="B57058">
            <v>3072</v>
          </cell>
          <cell r="C57058">
            <v>44181.497407407413</v>
          </cell>
          <cell r="D57058">
            <v>12156</v>
          </cell>
          <cell r="E57058">
            <v>1200</v>
          </cell>
          <cell r="F57058">
            <v>43922.017361111109</v>
          </cell>
          <cell r="G57058">
            <v>0</v>
          </cell>
        </row>
        <row r="57059">
          <cell r="A57059">
            <v>271564</v>
          </cell>
          <cell r="B57059">
            <v>12365</v>
          </cell>
          <cell r="C57059">
            <v>44181.498344907413</v>
          </cell>
          <cell r="D57059">
            <v>7878</v>
          </cell>
          <cell r="E57059">
            <v>1200</v>
          </cell>
          <cell r="F57059">
            <v>43891.070462962962</v>
          </cell>
          <cell r="G57059">
            <v>0</v>
          </cell>
        </row>
        <row r="57060">
          <cell r="A57060">
            <v>271575</v>
          </cell>
          <cell r="B57060">
            <v>12959</v>
          </cell>
          <cell r="C57060">
            <v>44181.518136574072</v>
          </cell>
          <cell r="D57060">
            <v>10850</v>
          </cell>
          <cell r="E57060">
            <v>1200</v>
          </cell>
          <cell r="F57060">
            <v>44075.111851851849</v>
          </cell>
          <cell r="G57060">
            <v>0</v>
          </cell>
        </row>
        <row r="57061">
          <cell r="A57061">
            <v>271577</v>
          </cell>
          <cell r="B57061">
            <v>2485</v>
          </cell>
          <cell r="C57061">
            <v>44181.519976851851</v>
          </cell>
          <cell r="D57061">
            <v>7343</v>
          </cell>
          <cell r="E57061">
            <v>1200</v>
          </cell>
          <cell r="F57061">
            <v>44166.252939814818</v>
          </cell>
          <cell r="G57061">
            <v>0</v>
          </cell>
        </row>
        <row r="57062">
          <cell r="A57062">
            <v>271579</v>
          </cell>
          <cell r="B57062">
            <v>9856</v>
          </cell>
          <cell r="C57062">
            <v>44181.521203703713</v>
          </cell>
          <cell r="D57062">
            <v>11388</v>
          </cell>
          <cell r="E57062">
            <v>1200</v>
          </cell>
          <cell r="F57062">
            <v>44136.667048611111</v>
          </cell>
          <cell r="G57062">
            <v>0</v>
          </cell>
        </row>
        <row r="57063">
          <cell r="A57063">
            <v>271586</v>
          </cell>
          <cell r="B57063">
            <v>6523</v>
          </cell>
          <cell r="C57063">
            <v>44181.521249999998</v>
          </cell>
          <cell r="D57063">
            <v>4522</v>
          </cell>
          <cell r="E57063">
            <v>1200</v>
          </cell>
          <cell r="F57063">
            <v>44136.153078703705</v>
          </cell>
          <cell r="G57063">
            <v>0</v>
          </cell>
        </row>
        <row r="57064">
          <cell r="A57064">
            <v>271591</v>
          </cell>
          <cell r="B57064">
            <v>10910</v>
          </cell>
          <cell r="C57064">
            <v>44181.52270833333</v>
          </cell>
          <cell r="D57064">
            <v>552</v>
          </cell>
          <cell r="E57064">
            <v>1200</v>
          </cell>
          <cell r="F57064">
            <v>44137.753993055558</v>
          </cell>
          <cell r="G57064">
            <v>0</v>
          </cell>
        </row>
        <row r="57065">
          <cell r="A57065">
            <v>271597</v>
          </cell>
          <cell r="B57065">
            <v>5159</v>
          </cell>
          <cell r="C57065">
            <v>44181.537210648137</v>
          </cell>
          <cell r="D57065">
            <v>5355</v>
          </cell>
          <cell r="E57065">
            <v>960</v>
          </cell>
          <cell r="F57065">
            <v>43985.126192129632</v>
          </cell>
          <cell r="G57065">
            <v>0</v>
          </cell>
        </row>
        <row r="57066">
          <cell r="A57066">
            <v>271599</v>
          </cell>
          <cell r="B57066">
            <v>2260</v>
          </cell>
          <cell r="C57066">
            <v>44181.540416666663</v>
          </cell>
          <cell r="D57066">
            <v>8530</v>
          </cell>
          <cell r="E57066">
            <v>1200</v>
          </cell>
          <cell r="F57066">
            <v>44136.910833333335</v>
          </cell>
          <cell r="G57066">
            <v>0</v>
          </cell>
        </row>
        <row r="57067">
          <cell r="A57067">
            <v>271603</v>
          </cell>
          <cell r="B57067">
            <v>2262</v>
          </cell>
          <cell r="C57067">
            <v>44181.544016203698</v>
          </cell>
          <cell r="D57067">
            <v>10587</v>
          </cell>
          <cell r="E57067">
            <v>1200</v>
          </cell>
          <cell r="F57067">
            <v>44013.007175925923</v>
          </cell>
          <cell r="G57067">
            <v>0</v>
          </cell>
        </row>
        <row r="57068">
          <cell r="A57068">
            <v>271604</v>
          </cell>
          <cell r="B57068">
            <v>7900</v>
          </cell>
          <cell r="C57068">
            <v>44181.547129629631</v>
          </cell>
          <cell r="D57068">
            <v>7697</v>
          </cell>
          <cell r="E57068">
            <v>1200</v>
          </cell>
          <cell r="F57068">
            <v>44137.145752314813</v>
          </cell>
          <cell r="G57068">
            <v>0</v>
          </cell>
        </row>
        <row r="57069">
          <cell r="A57069">
            <v>271608</v>
          </cell>
          <cell r="B57069">
            <v>10173</v>
          </cell>
          <cell r="C57069">
            <v>44181.548773148148</v>
          </cell>
          <cell r="D57069">
            <v>10897</v>
          </cell>
          <cell r="E57069">
            <v>1200</v>
          </cell>
          <cell r="F57069">
            <v>44105.438530092593</v>
          </cell>
          <cell r="G57069">
            <v>0</v>
          </cell>
        </row>
        <row r="57070">
          <cell r="A57070">
            <v>271614</v>
          </cell>
          <cell r="B57070">
            <v>8287</v>
          </cell>
          <cell r="C57070">
            <v>44181.549456018518</v>
          </cell>
          <cell r="D57070">
            <v>2780</v>
          </cell>
          <cell r="E57070">
            <v>1200</v>
          </cell>
          <cell r="F57070">
            <v>44044.350624999999</v>
          </cell>
          <cell r="G57070">
            <v>0</v>
          </cell>
        </row>
        <row r="57071">
          <cell r="A57071">
            <v>271615</v>
          </cell>
          <cell r="B57071">
            <v>6839</v>
          </cell>
          <cell r="C57071">
            <v>44181.550416666672</v>
          </cell>
          <cell r="D57071">
            <v>12798</v>
          </cell>
          <cell r="E57071">
            <v>0</v>
          </cell>
          <cell r="F57071">
            <v>44045.843321759261</v>
          </cell>
          <cell r="G57071">
            <v>0</v>
          </cell>
        </row>
        <row r="57072">
          <cell r="A57072">
            <v>271617</v>
          </cell>
          <cell r="B57072">
            <v>5639</v>
          </cell>
          <cell r="C57072">
            <v>44181.551655092589</v>
          </cell>
          <cell r="D57072">
            <v>13817</v>
          </cell>
          <cell r="E57072">
            <v>1200</v>
          </cell>
          <cell r="F57072">
            <v>43891.131111111114</v>
          </cell>
          <cell r="G57072">
            <v>0</v>
          </cell>
        </row>
        <row r="57073">
          <cell r="A57073">
            <v>271622</v>
          </cell>
          <cell r="B57073">
            <v>13958</v>
          </cell>
          <cell r="C57073">
            <v>44181.553356481483</v>
          </cell>
          <cell r="D57073">
            <v>11529</v>
          </cell>
          <cell r="E57073">
            <v>960</v>
          </cell>
          <cell r="F57073">
            <v>44166.238379629627</v>
          </cell>
          <cell r="G57073">
            <v>0</v>
          </cell>
        </row>
        <row r="57074">
          <cell r="A57074">
            <v>271625</v>
          </cell>
          <cell r="B57074">
            <v>7833</v>
          </cell>
          <cell r="C57074">
            <v>44181.554675925923</v>
          </cell>
          <cell r="D57074">
            <v>13731</v>
          </cell>
          <cell r="E57074">
            <v>0</v>
          </cell>
          <cell r="F57074">
            <v>44168.802858796298</v>
          </cell>
          <cell r="G57074">
            <v>0</v>
          </cell>
        </row>
        <row r="57075">
          <cell r="A57075">
            <v>271628</v>
          </cell>
          <cell r="B57075">
            <v>5254</v>
          </cell>
          <cell r="C57075">
            <v>44181.55810185185</v>
          </cell>
          <cell r="D57075">
            <v>4758</v>
          </cell>
          <cell r="E57075">
            <v>1200</v>
          </cell>
          <cell r="F57075">
            <v>43838.476377314815</v>
          </cell>
          <cell r="G57075">
            <v>0</v>
          </cell>
        </row>
        <row r="57076">
          <cell r="A57076">
            <v>271630</v>
          </cell>
          <cell r="B57076">
            <v>5159</v>
          </cell>
          <cell r="C57076">
            <v>44181.558634259258</v>
          </cell>
          <cell r="D57076">
            <v>4120</v>
          </cell>
          <cell r="E57076">
            <v>1200</v>
          </cell>
          <cell r="F57076">
            <v>43952.016840277778</v>
          </cell>
          <cell r="G57076">
            <v>0</v>
          </cell>
        </row>
        <row r="57077">
          <cell r="A57077">
            <v>271636</v>
          </cell>
          <cell r="B57077">
            <v>2146</v>
          </cell>
          <cell r="C57077">
            <v>44181.560034722221</v>
          </cell>
          <cell r="D57077">
            <v>8036</v>
          </cell>
          <cell r="E57077">
            <v>1200</v>
          </cell>
          <cell r="F57077">
            <v>44167.584826388891</v>
          </cell>
          <cell r="G57077">
            <v>0</v>
          </cell>
        </row>
        <row r="57078">
          <cell r="A57078">
            <v>271640</v>
          </cell>
          <cell r="B57078">
            <v>8826</v>
          </cell>
          <cell r="C57078">
            <v>44181.561018518521</v>
          </cell>
          <cell r="D57078">
            <v>10304</v>
          </cell>
          <cell r="E57078">
            <v>1200</v>
          </cell>
          <cell r="F57078">
            <v>43891.918229166666</v>
          </cell>
          <cell r="G57078">
            <v>0</v>
          </cell>
        </row>
        <row r="57079">
          <cell r="A57079">
            <v>271647</v>
          </cell>
          <cell r="B57079">
            <v>10605</v>
          </cell>
          <cell r="C57079">
            <v>44181.56113425926</v>
          </cell>
          <cell r="D57079">
            <v>11749</v>
          </cell>
          <cell r="E57079">
            <v>1200</v>
          </cell>
          <cell r="F57079">
            <v>44166.349050925928</v>
          </cell>
          <cell r="G57079">
            <v>0</v>
          </cell>
        </row>
        <row r="57080">
          <cell r="A57080">
            <v>271649</v>
          </cell>
          <cell r="B57080">
            <v>12935</v>
          </cell>
          <cell r="C57080">
            <v>44181.563356481478</v>
          </cell>
          <cell r="D57080">
            <v>4797</v>
          </cell>
          <cell r="E57080">
            <v>1200</v>
          </cell>
          <cell r="F57080">
            <v>44075.110925925925</v>
          </cell>
          <cell r="G57080">
            <v>0</v>
          </cell>
        </row>
        <row r="57081">
          <cell r="A57081">
            <v>271656</v>
          </cell>
          <cell r="B57081">
            <v>8480</v>
          </cell>
          <cell r="C57081">
            <v>44181.563368055547</v>
          </cell>
          <cell r="D57081">
            <v>10080</v>
          </cell>
          <cell r="E57081">
            <v>1200</v>
          </cell>
          <cell r="F57081">
            <v>44044.264340277776</v>
          </cell>
          <cell r="G57081">
            <v>0</v>
          </cell>
        </row>
        <row r="57082">
          <cell r="A57082">
            <v>271657</v>
          </cell>
          <cell r="B57082">
            <v>5704</v>
          </cell>
          <cell r="C57082">
            <v>44181.563599537039</v>
          </cell>
          <cell r="D57082">
            <v>3318</v>
          </cell>
          <cell r="E57082">
            <v>1200</v>
          </cell>
          <cell r="F57082">
            <v>43923.46261574074</v>
          </cell>
          <cell r="G57082">
            <v>0</v>
          </cell>
        </row>
        <row r="57083">
          <cell r="A57083">
            <v>271664</v>
          </cell>
          <cell r="B57083">
            <v>7816</v>
          </cell>
          <cell r="C57083">
            <v>44181.568368055552</v>
          </cell>
          <cell r="D57083">
            <v>12187</v>
          </cell>
          <cell r="E57083">
            <v>1200</v>
          </cell>
          <cell r="F57083">
            <v>44077.792245370372</v>
          </cell>
          <cell r="G57083">
            <v>0</v>
          </cell>
        </row>
        <row r="57084">
          <cell r="A57084">
            <v>271668</v>
          </cell>
          <cell r="B57084">
            <v>9527</v>
          </cell>
          <cell r="C57084">
            <v>44181.569178240738</v>
          </cell>
          <cell r="D57084">
            <v>8436</v>
          </cell>
          <cell r="E57084">
            <v>1200</v>
          </cell>
          <cell r="F57084">
            <v>43862.029675925929</v>
          </cell>
          <cell r="G57084">
            <v>0</v>
          </cell>
        </row>
        <row r="57085">
          <cell r="A57085">
            <v>271674</v>
          </cell>
          <cell r="B57085">
            <v>9354</v>
          </cell>
          <cell r="C57085">
            <v>44181.569305555553</v>
          </cell>
          <cell r="D57085">
            <v>4283</v>
          </cell>
          <cell r="E57085">
            <v>1200</v>
          </cell>
          <cell r="F57085">
            <v>43983.649594907409</v>
          </cell>
          <cell r="G57085">
            <v>0</v>
          </cell>
        </row>
        <row r="57086">
          <cell r="A57086">
            <v>271676</v>
          </cell>
          <cell r="B57086">
            <v>11635</v>
          </cell>
          <cell r="C57086">
            <v>44181.569363425922</v>
          </cell>
          <cell r="D57086">
            <v>13110</v>
          </cell>
          <cell r="E57086">
            <v>1200</v>
          </cell>
          <cell r="F57086">
            <v>43831.863842592589</v>
          </cell>
          <cell r="G57086">
            <v>0</v>
          </cell>
        </row>
        <row r="57087">
          <cell r="A57087">
            <v>271683</v>
          </cell>
          <cell r="B57087">
            <v>12938</v>
          </cell>
          <cell r="C57087">
            <v>44181.571979166663</v>
          </cell>
          <cell r="D57087">
            <v>1849</v>
          </cell>
          <cell r="E57087">
            <v>960</v>
          </cell>
          <cell r="F57087">
            <v>44013.146064814813</v>
          </cell>
          <cell r="G57087">
            <v>0</v>
          </cell>
        </row>
        <row r="57088">
          <cell r="A57088">
            <v>271685</v>
          </cell>
          <cell r="B57088">
            <v>208</v>
          </cell>
          <cell r="C57088">
            <v>44181.579780092587</v>
          </cell>
          <cell r="D57088">
            <v>9755</v>
          </cell>
          <cell r="E57088">
            <v>1200</v>
          </cell>
          <cell r="F57088">
            <v>44167.099872685183</v>
          </cell>
          <cell r="G57088">
            <v>0</v>
          </cell>
        </row>
        <row r="57089">
          <cell r="A57089">
            <v>271687</v>
          </cell>
          <cell r="B57089">
            <v>7847</v>
          </cell>
          <cell r="C57089">
            <v>44181.58184027778</v>
          </cell>
          <cell r="D57089">
            <v>6631</v>
          </cell>
          <cell r="E57089">
            <v>1200</v>
          </cell>
          <cell r="F57089">
            <v>43952.977141203701</v>
          </cell>
          <cell r="G57089">
            <v>0</v>
          </cell>
        </row>
        <row r="57090">
          <cell r="A57090">
            <v>271690</v>
          </cell>
          <cell r="B57090">
            <v>3435</v>
          </cell>
          <cell r="C57090">
            <v>44181.584733796299</v>
          </cell>
          <cell r="D57090">
            <v>1849</v>
          </cell>
          <cell r="E57090">
            <v>1200</v>
          </cell>
          <cell r="F57090">
            <v>44013.146064814813</v>
          </cell>
          <cell r="G57090">
            <v>0</v>
          </cell>
        </row>
        <row r="57091">
          <cell r="A57091">
            <v>271697</v>
          </cell>
          <cell r="B57091">
            <v>4277</v>
          </cell>
          <cell r="C57091">
            <v>44181.591666666667</v>
          </cell>
          <cell r="D57091">
            <v>11696</v>
          </cell>
          <cell r="E57091">
            <v>0</v>
          </cell>
          <cell r="F57091">
            <v>44136.688506944447</v>
          </cell>
          <cell r="G57091">
            <v>0</v>
          </cell>
        </row>
        <row r="57092">
          <cell r="A57092">
            <v>271703</v>
          </cell>
          <cell r="B57092">
            <v>4186</v>
          </cell>
          <cell r="C57092">
            <v>44181.594699074078</v>
          </cell>
          <cell r="D57092">
            <v>6508</v>
          </cell>
          <cell r="E57092">
            <v>1200</v>
          </cell>
          <cell r="F57092">
            <v>43922.195034722223</v>
          </cell>
          <cell r="G57092">
            <v>0</v>
          </cell>
        </row>
        <row r="57093">
          <cell r="A57093">
            <v>271704</v>
          </cell>
          <cell r="B57093">
            <v>639</v>
          </cell>
          <cell r="C57093">
            <v>44181.595995370371</v>
          </cell>
          <cell r="D57093">
            <v>7569</v>
          </cell>
          <cell r="E57093">
            <v>1200</v>
          </cell>
          <cell r="F57093">
            <v>44166.333518518521</v>
          </cell>
          <cell r="G57093">
            <v>0</v>
          </cell>
        </row>
        <row r="57094">
          <cell r="A57094">
            <v>271711</v>
          </cell>
          <cell r="B57094">
            <v>13150</v>
          </cell>
          <cell r="C57094">
            <v>44181.59746527778</v>
          </cell>
          <cell r="D57094">
            <v>5849</v>
          </cell>
          <cell r="E57094">
            <v>1200</v>
          </cell>
          <cell r="F57094">
            <v>44013.745717592596</v>
          </cell>
          <cell r="G57094">
            <v>0</v>
          </cell>
        </row>
        <row r="57095">
          <cell r="A57095">
            <v>271716</v>
          </cell>
          <cell r="B57095">
            <v>5672</v>
          </cell>
          <cell r="C57095">
            <v>44181.606793981482</v>
          </cell>
          <cell r="D57095">
            <v>264</v>
          </cell>
          <cell r="E57095">
            <v>1200</v>
          </cell>
          <cell r="F57095">
            <v>44045.331446759257</v>
          </cell>
          <cell r="G57095">
            <v>0</v>
          </cell>
        </row>
        <row r="57096">
          <cell r="A57096">
            <v>271717</v>
          </cell>
          <cell r="B57096">
            <v>7389</v>
          </cell>
          <cell r="C57096">
            <v>44181.609664351847</v>
          </cell>
          <cell r="D57096">
            <v>6204</v>
          </cell>
          <cell r="E57096">
            <v>1200</v>
          </cell>
          <cell r="F57096">
            <v>43983.43540509259</v>
          </cell>
          <cell r="G57096">
            <v>0</v>
          </cell>
        </row>
        <row r="57097">
          <cell r="A57097">
            <v>271724</v>
          </cell>
          <cell r="B57097">
            <v>12276</v>
          </cell>
          <cell r="C57097">
            <v>44181.611168981479</v>
          </cell>
          <cell r="D57097">
            <v>5701</v>
          </cell>
          <cell r="E57097">
            <v>1200</v>
          </cell>
          <cell r="F57097">
            <v>44166.401678240742</v>
          </cell>
          <cell r="G57097">
            <v>0</v>
          </cell>
        </row>
        <row r="57098">
          <cell r="A57098">
            <v>271726</v>
          </cell>
          <cell r="B57098">
            <v>12082</v>
          </cell>
          <cell r="C57098">
            <v>44181.621689814812</v>
          </cell>
          <cell r="D57098">
            <v>1737</v>
          </cell>
          <cell r="E57098">
            <v>1200</v>
          </cell>
          <cell r="F57098">
            <v>43923.047071759262</v>
          </cell>
          <cell r="G57098">
            <v>0</v>
          </cell>
        </row>
        <row r="57099">
          <cell r="A57099">
            <v>271730</v>
          </cell>
          <cell r="B57099">
            <v>5543</v>
          </cell>
          <cell r="C57099">
            <v>44181.625231481477</v>
          </cell>
          <cell r="D57099">
            <v>638</v>
          </cell>
          <cell r="E57099">
            <v>1200</v>
          </cell>
          <cell r="F57099">
            <v>44166.575787037036</v>
          </cell>
          <cell r="G57099">
            <v>0</v>
          </cell>
        </row>
        <row r="57100">
          <cell r="A57100">
            <v>271737</v>
          </cell>
          <cell r="B57100">
            <v>12435</v>
          </cell>
          <cell r="C57100">
            <v>44181.630011574067</v>
          </cell>
          <cell r="D57100">
            <v>10968</v>
          </cell>
          <cell r="E57100">
            <v>1200</v>
          </cell>
          <cell r="F57100">
            <v>44044.127384259256</v>
          </cell>
          <cell r="G57100">
            <v>0</v>
          </cell>
        </row>
        <row r="57101">
          <cell r="A57101">
            <v>271740</v>
          </cell>
          <cell r="B57101">
            <v>4594</v>
          </cell>
          <cell r="C57101">
            <v>44181.63013888889</v>
          </cell>
          <cell r="D57101">
            <v>4236</v>
          </cell>
          <cell r="E57101">
            <v>1200</v>
          </cell>
          <cell r="F57101">
            <v>44013.682164351849</v>
          </cell>
          <cell r="G57101">
            <v>0</v>
          </cell>
        </row>
        <row r="57102">
          <cell r="A57102">
            <v>271741</v>
          </cell>
          <cell r="B57102">
            <v>1455</v>
          </cell>
          <cell r="C57102">
            <v>44181.634988425933</v>
          </cell>
          <cell r="D57102">
            <v>6266</v>
          </cell>
          <cell r="E57102">
            <v>1200</v>
          </cell>
          <cell r="F57102">
            <v>43863.602118055554</v>
          </cell>
          <cell r="G57102">
            <v>0</v>
          </cell>
        </row>
        <row r="57103">
          <cell r="A57103">
            <v>271743</v>
          </cell>
          <cell r="B57103">
            <v>6323</v>
          </cell>
          <cell r="C57103">
            <v>44181.642372685194</v>
          </cell>
          <cell r="D57103">
            <v>2421</v>
          </cell>
          <cell r="E57103">
            <v>1200</v>
          </cell>
          <cell r="F57103">
            <v>44044.368518518517</v>
          </cell>
          <cell r="G57103">
            <v>0</v>
          </cell>
        </row>
        <row r="57104">
          <cell r="A57104">
            <v>271746</v>
          </cell>
          <cell r="B57104">
            <v>8611</v>
          </cell>
          <cell r="C57104">
            <v>44181.645289351851</v>
          </cell>
          <cell r="D57104">
            <v>963</v>
          </cell>
          <cell r="E57104">
            <v>1200</v>
          </cell>
          <cell r="F57104">
            <v>44044.170370370368</v>
          </cell>
          <cell r="G57104">
            <v>0</v>
          </cell>
        </row>
        <row r="57105">
          <cell r="A57105">
            <v>271753</v>
          </cell>
          <cell r="B57105">
            <v>8045</v>
          </cell>
          <cell r="C57105">
            <v>44181.647812499999</v>
          </cell>
          <cell r="D57105">
            <v>5216</v>
          </cell>
          <cell r="E57105">
            <v>1200</v>
          </cell>
          <cell r="F57105">
            <v>44166.069513888891</v>
          </cell>
          <cell r="G57105">
            <v>0</v>
          </cell>
        </row>
        <row r="57106">
          <cell r="A57106">
            <v>271760</v>
          </cell>
          <cell r="B57106">
            <v>3349</v>
          </cell>
          <cell r="C57106">
            <v>44181.649027777778</v>
          </cell>
          <cell r="D57106">
            <v>12504</v>
          </cell>
          <cell r="E57106">
            <v>960</v>
          </cell>
          <cell r="F57106">
            <v>43833.397569444445</v>
          </cell>
          <cell r="G57106">
            <v>0</v>
          </cell>
        </row>
        <row r="57107">
          <cell r="A57107">
            <v>271767</v>
          </cell>
          <cell r="B57107">
            <v>828</v>
          </cell>
          <cell r="C57107">
            <v>44181.649351851847</v>
          </cell>
          <cell r="D57107">
            <v>1849</v>
          </cell>
          <cell r="E57107">
            <v>1200</v>
          </cell>
          <cell r="F57107">
            <v>44013.146064814813</v>
          </cell>
          <cell r="G57107">
            <v>0</v>
          </cell>
        </row>
        <row r="57108">
          <cell r="A57108">
            <v>271774</v>
          </cell>
          <cell r="B57108">
            <v>12500</v>
          </cell>
          <cell r="C57108">
            <v>44181.651192129633</v>
          </cell>
          <cell r="D57108">
            <v>2343</v>
          </cell>
          <cell r="E57108">
            <v>960</v>
          </cell>
          <cell r="F57108">
            <v>43952.033032407409</v>
          </cell>
          <cell r="G57108">
            <v>0</v>
          </cell>
        </row>
        <row r="57109">
          <cell r="A57109">
            <v>271777</v>
          </cell>
          <cell r="B57109">
            <v>3510</v>
          </cell>
          <cell r="C57109">
            <v>44181.656886574077</v>
          </cell>
          <cell r="D57109">
            <v>4293</v>
          </cell>
          <cell r="E57109">
            <v>0</v>
          </cell>
          <cell r="F57109">
            <v>44136.118472222224</v>
          </cell>
          <cell r="G57109">
            <v>0</v>
          </cell>
        </row>
        <row r="57110">
          <cell r="A57110">
            <v>271780</v>
          </cell>
          <cell r="B57110">
            <v>2806</v>
          </cell>
          <cell r="C57110">
            <v>44181.659548611111</v>
          </cell>
          <cell r="D57110">
            <v>1329</v>
          </cell>
          <cell r="E57110">
            <v>1200</v>
          </cell>
          <cell r="F57110">
            <v>44075.264363425929</v>
          </cell>
          <cell r="G57110">
            <v>0</v>
          </cell>
        </row>
        <row r="57111">
          <cell r="A57111">
            <v>271785</v>
          </cell>
          <cell r="B57111">
            <v>2004</v>
          </cell>
          <cell r="C57111">
            <v>44181.668287037042</v>
          </cell>
          <cell r="D57111">
            <v>7697</v>
          </cell>
          <cell r="E57111">
            <v>1200</v>
          </cell>
          <cell r="F57111">
            <v>44137.145752314813</v>
          </cell>
          <cell r="G57111">
            <v>0</v>
          </cell>
        </row>
        <row r="57112">
          <cell r="A57112">
            <v>271792</v>
          </cell>
          <cell r="B57112">
            <v>6759</v>
          </cell>
          <cell r="C57112">
            <v>44181.674178240741</v>
          </cell>
          <cell r="D57112">
            <v>2343</v>
          </cell>
          <cell r="E57112">
            <v>1200</v>
          </cell>
          <cell r="F57112">
            <v>43952.033032407409</v>
          </cell>
          <cell r="G57112">
            <v>0</v>
          </cell>
        </row>
        <row r="57113">
          <cell r="A57113">
            <v>271794</v>
          </cell>
          <cell r="B57113">
            <v>4567</v>
          </cell>
          <cell r="C57113">
            <v>44181.678611111107</v>
          </cell>
          <cell r="D57113">
            <v>7062</v>
          </cell>
          <cell r="E57113">
            <v>1200</v>
          </cell>
          <cell r="F57113">
            <v>43832.040196759262</v>
          </cell>
          <cell r="G57113">
            <v>0</v>
          </cell>
        </row>
        <row r="57114">
          <cell r="A57114">
            <v>271798</v>
          </cell>
          <cell r="B57114">
            <v>7389</v>
          </cell>
          <cell r="C57114">
            <v>44181.680775462963</v>
          </cell>
          <cell r="D57114">
            <v>11325</v>
          </cell>
          <cell r="E57114">
            <v>1200</v>
          </cell>
          <cell r="F57114">
            <v>43952.918958333335</v>
          </cell>
          <cell r="G57114">
            <v>0</v>
          </cell>
        </row>
        <row r="57115">
          <cell r="A57115">
            <v>271805</v>
          </cell>
          <cell r="B57115">
            <v>7135</v>
          </cell>
          <cell r="C57115">
            <v>44181.681134259263</v>
          </cell>
          <cell r="D57115">
            <v>8064</v>
          </cell>
          <cell r="E57115">
            <v>1200</v>
          </cell>
          <cell r="F57115">
            <v>43832.876203703701</v>
          </cell>
          <cell r="G57115">
            <v>0</v>
          </cell>
        </row>
        <row r="57116">
          <cell r="A57116">
            <v>271809</v>
          </cell>
          <cell r="B57116">
            <v>463</v>
          </cell>
          <cell r="C57116">
            <v>44181.689097222217</v>
          </cell>
          <cell r="D57116">
            <v>10526</v>
          </cell>
          <cell r="E57116">
            <v>1200</v>
          </cell>
          <cell r="F57116">
            <v>43922.45652777778</v>
          </cell>
          <cell r="G57116">
            <v>0</v>
          </cell>
        </row>
        <row r="57117">
          <cell r="A57117">
            <v>271816</v>
          </cell>
          <cell r="B57117">
            <v>12539</v>
          </cell>
          <cell r="C57117">
            <v>44181.689247685194</v>
          </cell>
          <cell r="D57117">
            <v>1416</v>
          </cell>
          <cell r="E57117">
            <v>1200</v>
          </cell>
          <cell r="F57117">
            <v>44075.540567129632</v>
          </cell>
          <cell r="G57117">
            <v>0</v>
          </cell>
        </row>
        <row r="57118">
          <cell r="A57118">
            <v>271820</v>
          </cell>
          <cell r="B57118">
            <v>7596</v>
          </cell>
          <cell r="C57118">
            <v>44181.689444444448</v>
          </cell>
          <cell r="D57118">
            <v>3813</v>
          </cell>
          <cell r="E57118">
            <v>1200</v>
          </cell>
          <cell r="F57118">
            <v>44044.288703703707</v>
          </cell>
          <cell r="G57118">
            <v>0</v>
          </cell>
        </row>
        <row r="57119">
          <cell r="A57119">
            <v>271823</v>
          </cell>
          <cell r="B57119">
            <v>12005</v>
          </cell>
          <cell r="C57119">
            <v>44181.694849537038</v>
          </cell>
          <cell r="D57119">
            <v>10304</v>
          </cell>
          <cell r="E57119">
            <v>960</v>
          </cell>
          <cell r="F57119">
            <v>43891.918229166666</v>
          </cell>
          <cell r="G57119">
            <v>0</v>
          </cell>
        </row>
        <row r="57120">
          <cell r="A57120">
            <v>271827</v>
          </cell>
          <cell r="B57120">
            <v>13525</v>
          </cell>
          <cell r="C57120">
            <v>44181.695740740739</v>
          </cell>
          <cell r="D57120">
            <v>2598</v>
          </cell>
          <cell r="E57120">
            <v>0</v>
          </cell>
          <cell r="F57120">
            <v>44137.036446759259</v>
          </cell>
          <cell r="G57120">
            <v>0</v>
          </cell>
        </row>
        <row r="57121">
          <cell r="A57121">
            <v>271831</v>
          </cell>
          <cell r="B57121">
            <v>2639</v>
          </cell>
          <cell r="C57121">
            <v>44181.697326388887</v>
          </cell>
          <cell r="D57121">
            <v>8064</v>
          </cell>
          <cell r="E57121">
            <v>1200</v>
          </cell>
          <cell r="F57121">
            <v>43832.876203703701</v>
          </cell>
          <cell r="G57121">
            <v>0</v>
          </cell>
        </row>
        <row r="57122">
          <cell r="A57122">
            <v>271838</v>
          </cell>
          <cell r="B57122">
            <v>6497</v>
          </cell>
          <cell r="C57122">
            <v>44181.701226851852</v>
          </cell>
          <cell r="D57122">
            <v>10807</v>
          </cell>
          <cell r="E57122">
            <v>1200</v>
          </cell>
          <cell r="F57122">
            <v>43953.841516203705</v>
          </cell>
          <cell r="G57122">
            <v>0</v>
          </cell>
        </row>
        <row r="57123">
          <cell r="A57123">
            <v>271845</v>
          </cell>
          <cell r="B57123">
            <v>7794</v>
          </cell>
          <cell r="C57123">
            <v>44181.702546296299</v>
          </cell>
          <cell r="D57123">
            <v>2405</v>
          </cell>
          <cell r="E57123">
            <v>1200</v>
          </cell>
          <cell r="F57123">
            <v>43891.569097222222</v>
          </cell>
          <cell r="G57123">
            <v>0</v>
          </cell>
        </row>
        <row r="57124">
          <cell r="A57124">
            <v>271850</v>
          </cell>
          <cell r="B57124">
            <v>4270</v>
          </cell>
          <cell r="C57124">
            <v>44181.705567129633</v>
          </cell>
          <cell r="D57124">
            <v>12036</v>
          </cell>
          <cell r="E57124">
            <v>1200</v>
          </cell>
          <cell r="F57124">
            <v>44105.626203703701</v>
          </cell>
          <cell r="G57124">
            <v>0</v>
          </cell>
        </row>
        <row r="57125">
          <cell r="A57125">
            <v>271852</v>
          </cell>
          <cell r="B57125">
            <v>10397</v>
          </cell>
          <cell r="C57125">
            <v>44181.714050925933</v>
          </cell>
          <cell r="D57125">
            <v>10781</v>
          </cell>
          <cell r="E57125">
            <v>1200</v>
          </cell>
          <cell r="F57125">
            <v>44076.168495370373</v>
          </cell>
          <cell r="G57125">
            <v>0</v>
          </cell>
        </row>
        <row r="57126">
          <cell r="A57126">
            <v>271858</v>
          </cell>
          <cell r="B57126">
            <v>4186</v>
          </cell>
          <cell r="C57126">
            <v>44181.715150462973</v>
          </cell>
          <cell r="D57126">
            <v>7629</v>
          </cell>
          <cell r="E57126">
            <v>1200</v>
          </cell>
          <cell r="F57126">
            <v>43986.256631944445</v>
          </cell>
          <cell r="G57126">
            <v>0</v>
          </cell>
        </row>
        <row r="57127">
          <cell r="A57127">
            <v>271865</v>
          </cell>
          <cell r="B57127">
            <v>2687</v>
          </cell>
          <cell r="C57127">
            <v>44181.724780092591</v>
          </cell>
          <cell r="D57127">
            <v>5952</v>
          </cell>
          <cell r="E57127">
            <v>1200</v>
          </cell>
          <cell r="F57127">
            <v>44013.2809837963</v>
          </cell>
          <cell r="G57127">
            <v>0</v>
          </cell>
        </row>
        <row r="57128">
          <cell r="A57128">
            <v>271871</v>
          </cell>
          <cell r="B57128">
            <v>4720</v>
          </cell>
          <cell r="C57128">
            <v>44181.726226851853</v>
          </cell>
          <cell r="D57128">
            <v>7629</v>
          </cell>
          <cell r="E57128">
            <v>1200</v>
          </cell>
          <cell r="F57128">
            <v>43986.256631944445</v>
          </cell>
          <cell r="G57128">
            <v>0</v>
          </cell>
        </row>
        <row r="57129">
          <cell r="A57129">
            <v>271874</v>
          </cell>
          <cell r="B57129">
            <v>2035</v>
          </cell>
          <cell r="C57129">
            <v>44181.728935185187</v>
          </cell>
          <cell r="D57129">
            <v>2251</v>
          </cell>
          <cell r="E57129">
            <v>1200</v>
          </cell>
          <cell r="F57129">
            <v>43923.152268518519</v>
          </cell>
          <cell r="G57129">
            <v>0</v>
          </cell>
        </row>
        <row r="57130">
          <cell r="A57130">
            <v>271880</v>
          </cell>
          <cell r="B57130">
            <v>3054</v>
          </cell>
          <cell r="C57130">
            <v>44181.73064814815</v>
          </cell>
          <cell r="D57130">
            <v>831</v>
          </cell>
          <cell r="E57130">
            <v>1200</v>
          </cell>
          <cell r="F57130">
            <v>43952.334629629629</v>
          </cell>
          <cell r="G57130">
            <v>0</v>
          </cell>
        </row>
        <row r="57131">
          <cell r="A57131">
            <v>271883</v>
          </cell>
          <cell r="B57131">
            <v>4201</v>
          </cell>
          <cell r="C57131">
            <v>44181.73101851852</v>
          </cell>
          <cell r="D57131">
            <v>5893</v>
          </cell>
          <cell r="E57131">
            <v>1200</v>
          </cell>
          <cell r="F57131">
            <v>44075.811689814815</v>
          </cell>
          <cell r="G57131">
            <v>0</v>
          </cell>
        </row>
        <row r="57132">
          <cell r="A57132">
            <v>271890</v>
          </cell>
          <cell r="B57132">
            <v>10474</v>
          </cell>
          <cell r="C57132">
            <v>44181.736967592587</v>
          </cell>
          <cell r="D57132">
            <v>10111</v>
          </cell>
          <cell r="E57132">
            <v>1200</v>
          </cell>
          <cell r="F57132">
            <v>43891.165625000001</v>
          </cell>
          <cell r="G57132">
            <v>0</v>
          </cell>
        </row>
        <row r="57133">
          <cell r="A57133">
            <v>271894</v>
          </cell>
          <cell r="B57133">
            <v>3510</v>
          </cell>
          <cell r="C57133">
            <v>44181.737442129634</v>
          </cell>
          <cell r="D57133">
            <v>5849</v>
          </cell>
          <cell r="E57133">
            <v>1200</v>
          </cell>
          <cell r="F57133">
            <v>44013.745717592596</v>
          </cell>
          <cell r="G57133">
            <v>0</v>
          </cell>
        </row>
        <row r="57134">
          <cell r="A57134">
            <v>271898</v>
          </cell>
          <cell r="B57134">
            <v>8132</v>
          </cell>
          <cell r="C57134">
            <v>44181.739606481482</v>
          </cell>
          <cell r="D57134">
            <v>1670</v>
          </cell>
          <cell r="E57134">
            <v>1200</v>
          </cell>
          <cell r="F57134">
            <v>43952.049432870372</v>
          </cell>
          <cell r="G57134">
            <v>0</v>
          </cell>
        </row>
        <row r="57135">
          <cell r="A57135">
            <v>271900</v>
          </cell>
          <cell r="B57135">
            <v>13032</v>
          </cell>
          <cell r="C57135">
            <v>44181.757291666669</v>
          </cell>
          <cell r="D57135">
            <v>9309</v>
          </cell>
          <cell r="E57135">
            <v>1200</v>
          </cell>
          <cell r="F57135">
            <v>43862.647430555553</v>
          </cell>
          <cell r="G57135">
            <v>0</v>
          </cell>
        </row>
        <row r="57136">
          <cell r="A57136">
            <v>271902</v>
          </cell>
          <cell r="B57136">
            <v>4353</v>
          </cell>
          <cell r="C57136">
            <v>44181.760196759264</v>
          </cell>
          <cell r="D57136">
            <v>1570</v>
          </cell>
          <cell r="E57136">
            <v>1200</v>
          </cell>
          <cell r="F57136">
            <v>43891.105428240742</v>
          </cell>
          <cell r="G57136">
            <v>0</v>
          </cell>
        </row>
        <row r="57137">
          <cell r="A57137">
            <v>271906</v>
          </cell>
          <cell r="B57137">
            <v>852</v>
          </cell>
          <cell r="C57137">
            <v>44181.762037037042</v>
          </cell>
          <cell r="D57137">
            <v>878</v>
          </cell>
          <cell r="E57137">
            <v>1200</v>
          </cell>
          <cell r="F57137">
            <v>43922.969097222223</v>
          </cell>
          <cell r="G57137">
            <v>0</v>
          </cell>
        </row>
        <row r="57138">
          <cell r="A57138">
            <v>271909</v>
          </cell>
          <cell r="B57138">
            <v>12895</v>
          </cell>
          <cell r="C57138">
            <v>44181.764548611107</v>
          </cell>
          <cell r="D57138">
            <v>12504</v>
          </cell>
          <cell r="E57138">
            <v>1200</v>
          </cell>
          <cell r="F57138">
            <v>43833.397569444445</v>
          </cell>
          <cell r="G57138">
            <v>0</v>
          </cell>
        </row>
        <row r="57139">
          <cell r="A57139">
            <v>271910</v>
          </cell>
          <cell r="B57139">
            <v>8569</v>
          </cell>
          <cell r="C57139">
            <v>44181.765590277777</v>
          </cell>
          <cell r="D57139">
            <v>2780</v>
          </cell>
          <cell r="E57139">
            <v>1200</v>
          </cell>
          <cell r="F57139">
            <v>44044.350624999999</v>
          </cell>
          <cell r="G57139">
            <v>0</v>
          </cell>
        </row>
        <row r="57140">
          <cell r="A57140">
            <v>271914</v>
          </cell>
          <cell r="B57140">
            <v>11273</v>
          </cell>
          <cell r="C57140">
            <v>44181.767372685194</v>
          </cell>
          <cell r="D57140">
            <v>9086</v>
          </cell>
          <cell r="E57140">
            <v>0</v>
          </cell>
          <cell r="F57140">
            <v>43952.751793981479</v>
          </cell>
          <cell r="G57140">
            <v>0</v>
          </cell>
        </row>
        <row r="57141">
          <cell r="A57141">
            <v>271915</v>
          </cell>
          <cell r="B57141">
            <v>13761</v>
          </cell>
          <cell r="C57141">
            <v>44181.770358796297</v>
          </cell>
          <cell r="D57141">
            <v>1329</v>
          </cell>
          <cell r="E57141">
            <v>1200</v>
          </cell>
          <cell r="F57141">
            <v>44075.264363425929</v>
          </cell>
          <cell r="G57141">
            <v>0</v>
          </cell>
        </row>
        <row r="57142">
          <cell r="A57142">
            <v>271916</v>
          </cell>
          <cell r="B57142">
            <v>2912</v>
          </cell>
          <cell r="C57142">
            <v>44181.778981481482</v>
          </cell>
          <cell r="D57142">
            <v>8508</v>
          </cell>
          <cell r="E57142">
            <v>0</v>
          </cell>
          <cell r="F57142">
            <v>43831.426666666666</v>
          </cell>
          <cell r="G57142">
            <v>0</v>
          </cell>
        </row>
        <row r="57143">
          <cell r="A57143">
            <v>271920</v>
          </cell>
          <cell r="B57143">
            <v>2485</v>
          </cell>
          <cell r="C57143">
            <v>44181.77921296296</v>
          </cell>
          <cell r="D57143">
            <v>4808</v>
          </cell>
          <cell r="E57143">
            <v>1200</v>
          </cell>
          <cell r="F57143">
            <v>43835.220995370371</v>
          </cell>
          <cell r="G57143">
            <v>0</v>
          </cell>
        </row>
        <row r="57144">
          <cell r="A57144">
            <v>271922</v>
          </cell>
          <cell r="B57144">
            <v>10809</v>
          </cell>
          <cell r="C57144">
            <v>44181.785671296297</v>
          </cell>
          <cell r="D57144">
            <v>10587</v>
          </cell>
          <cell r="E57144">
            <v>1200</v>
          </cell>
          <cell r="F57144">
            <v>44013.007175925923</v>
          </cell>
          <cell r="G57144">
            <v>0</v>
          </cell>
        </row>
        <row r="57145">
          <cell r="A57145">
            <v>271924</v>
          </cell>
          <cell r="B57145">
            <v>5254</v>
          </cell>
          <cell r="C57145">
            <v>44181.797291666669</v>
          </cell>
          <cell r="D57145">
            <v>2421</v>
          </cell>
          <cell r="E57145">
            <v>1200</v>
          </cell>
          <cell r="F57145">
            <v>44044.368518518517</v>
          </cell>
          <cell r="G57145">
            <v>0</v>
          </cell>
        </row>
        <row r="57146">
          <cell r="A57146">
            <v>271927</v>
          </cell>
          <cell r="B57146">
            <v>565</v>
          </cell>
          <cell r="C57146">
            <v>44181.801215277781</v>
          </cell>
          <cell r="D57146">
            <v>963</v>
          </cell>
          <cell r="E57146">
            <v>1200</v>
          </cell>
          <cell r="F57146">
            <v>44044.170370370368</v>
          </cell>
          <cell r="G57146">
            <v>0</v>
          </cell>
        </row>
        <row r="57147">
          <cell r="A57147">
            <v>271930</v>
          </cell>
          <cell r="B57147">
            <v>13427</v>
          </cell>
          <cell r="C57147">
            <v>44181.802708333344</v>
          </cell>
          <cell r="D57147">
            <v>12711</v>
          </cell>
          <cell r="E57147">
            <v>1200</v>
          </cell>
          <cell r="F57147">
            <v>43862.756041666667</v>
          </cell>
          <cell r="G57147">
            <v>0</v>
          </cell>
        </row>
        <row r="57148">
          <cell r="A57148">
            <v>271934</v>
          </cell>
          <cell r="B57148">
            <v>7267</v>
          </cell>
          <cell r="C57148">
            <v>44181.803263888891</v>
          </cell>
          <cell r="D57148">
            <v>8590</v>
          </cell>
          <cell r="E57148">
            <v>1200</v>
          </cell>
          <cell r="F57148">
            <v>44136.293263888889</v>
          </cell>
          <cell r="G57148">
            <v>0</v>
          </cell>
        </row>
        <row r="57149">
          <cell r="A57149">
            <v>271940</v>
          </cell>
          <cell r="B57149">
            <v>8412</v>
          </cell>
          <cell r="C57149">
            <v>44181.805046296293</v>
          </cell>
          <cell r="D57149">
            <v>4236</v>
          </cell>
          <cell r="E57149">
            <v>1200</v>
          </cell>
          <cell r="F57149">
            <v>44013.682164351849</v>
          </cell>
          <cell r="G57149">
            <v>0</v>
          </cell>
        </row>
        <row r="57150">
          <cell r="A57150">
            <v>271941</v>
          </cell>
          <cell r="B57150">
            <v>5212</v>
          </cell>
          <cell r="C57150">
            <v>44181.8122337963</v>
          </cell>
          <cell r="D57150">
            <v>7850</v>
          </cell>
          <cell r="E57150">
            <v>1200</v>
          </cell>
          <cell r="F57150">
            <v>44076.31013888889</v>
          </cell>
          <cell r="G57150">
            <v>0</v>
          </cell>
        </row>
        <row r="57151">
          <cell r="A57151">
            <v>271947</v>
          </cell>
          <cell r="B57151">
            <v>9817</v>
          </cell>
          <cell r="C57151">
            <v>44181.820509259262</v>
          </cell>
          <cell r="D57151">
            <v>10807</v>
          </cell>
          <cell r="E57151">
            <v>1200</v>
          </cell>
          <cell r="F57151">
            <v>43953.841516203705</v>
          </cell>
          <cell r="G57151">
            <v>0</v>
          </cell>
        </row>
        <row r="57152">
          <cell r="A57152">
            <v>271950</v>
          </cell>
          <cell r="B57152">
            <v>12990</v>
          </cell>
          <cell r="C57152">
            <v>44181.822893518518</v>
          </cell>
          <cell r="D57152">
            <v>2598</v>
          </cell>
          <cell r="E57152">
            <v>1200</v>
          </cell>
          <cell r="F57152">
            <v>44137.036446759259</v>
          </cell>
          <cell r="G57152">
            <v>0</v>
          </cell>
        </row>
        <row r="57153">
          <cell r="A57153">
            <v>271957</v>
          </cell>
          <cell r="B57153">
            <v>2815</v>
          </cell>
          <cell r="C57153">
            <v>44181.823969907397</v>
          </cell>
          <cell r="D57153">
            <v>704</v>
          </cell>
          <cell r="E57153">
            <v>1200</v>
          </cell>
          <cell r="F57153">
            <v>44075.203321759262</v>
          </cell>
          <cell r="G57153">
            <v>0</v>
          </cell>
        </row>
        <row r="57154">
          <cell r="A57154">
            <v>271963</v>
          </cell>
          <cell r="B57154">
            <v>1294</v>
          </cell>
          <cell r="C57154">
            <v>44181.824513888889</v>
          </cell>
          <cell r="D57154">
            <v>13033</v>
          </cell>
          <cell r="E57154">
            <v>1200</v>
          </cell>
          <cell r="F57154">
            <v>44075.387592592589</v>
          </cell>
          <cell r="G57154">
            <v>0</v>
          </cell>
        </row>
        <row r="57155">
          <cell r="A57155">
            <v>271969</v>
          </cell>
          <cell r="B57155">
            <v>5493</v>
          </cell>
          <cell r="C57155">
            <v>44181.82472222222</v>
          </cell>
          <cell r="D57155">
            <v>9193</v>
          </cell>
          <cell r="E57155">
            <v>1200</v>
          </cell>
          <cell r="F57155">
            <v>43922.429456018515</v>
          </cell>
          <cell r="G57155">
            <v>0</v>
          </cell>
        </row>
        <row r="57156">
          <cell r="A57156">
            <v>271972</v>
          </cell>
          <cell r="B57156">
            <v>6382</v>
          </cell>
          <cell r="C57156">
            <v>44181.826585648138</v>
          </cell>
          <cell r="D57156">
            <v>2251</v>
          </cell>
          <cell r="E57156">
            <v>0</v>
          </cell>
          <cell r="F57156">
            <v>43923.152268518519</v>
          </cell>
          <cell r="G57156">
            <v>0</v>
          </cell>
        </row>
        <row r="57157">
          <cell r="A57157">
            <v>271979</v>
          </cell>
          <cell r="B57157">
            <v>5764</v>
          </cell>
          <cell r="C57157">
            <v>44181.828194444453</v>
          </cell>
          <cell r="D57157">
            <v>12711</v>
          </cell>
          <cell r="E57157">
            <v>960</v>
          </cell>
          <cell r="F57157">
            <v>43862.756041666667</v>
          </cell>
          <cell r="G57157">
            <v>0</v>
          </cell>
        </row>
        <row r="57158">
          <cell r="A57158">
            <v>271983</v>
          </cell>
          <cell r="B57158">
            <v>2118</v>
          </cell>
          <cell r="C57158">
            <v>44181.828738425917</v>
          </cell>
          <cell r="D57158">
            <v>1416</v>
          </cell>
          <cell r="E57158">
            <v>1200</v>
          </cell>
          <cell r="F57158">
            <v>44075.540567129632</v>
          </cell>
          <cell r="G57158">
            <v>0</v>
          </cell>
        </row>
        <row r="57159">
          <cell r="A57159">
            <v>271992</v>
          </cell>
          <cell r="B57159">
            <v>12056</v>
          </cell>
          <cell r="C57159">
            <v>44181.834340277783</v>
          </cell>
          <cell r="D57159">
            <v>11388</v>
          </cell>
          <cell r="E57159">
            <v>1200</v>
          </cell>
          <cell r="F57159">
            <v>44136.667048611111</v>
          </cell>
          <cell r="G57159">
            <v>0</v>
          </cell>
        </row>
        <row r="57160">
          <cell r="A57160">
            <v>271999</v>
          </cell>
          <cell r="B57160">
            <v>4537</v>
          </cell>
          <cell r="C57160">
            <v>44181.837858796287</v>
          </cell>
          <cell r="D57160">
            <v>10111</v>
          </cell>
          <cell r="E57160">
            <v>1200</v>
          </cell>
          <cell r="F57160">
            <v>43891.165625000001</v>
          </cell>
          <cell r="G57160">
            <v>0</v>
          </cell>
        </row>
        <row r="57161">
          <cell r="A57161">
            <v>272002</v>
          </cell>
          <cell r="B57161">
            <v>9871</v>
          </cell>
          <cell r="C57161">
            <v>44181.839456018519</v>
          </cell>
          <cell r="D57161">
            <v>1897</v>
          </cell>
          <cell r="E57161">
            <v>1200</v>
          </cell>
          <cell r="F57161">
            <v>44166.034872685188</v>
          </cell>
          <cell r="G57161">
            <v>0</v>
          </cell>
        </row>
        <row r="57162">
          <cell r="A57162">
            <v>272008</v>
          </cell>
          <cell r="B57162">
            <v>11892</v>
          </cell>
          <cell r="C57162">
            <v>44181.843773148154</v>
          </cell>
          <cell r="D57162">
            <v>11726</v>
          </cell>
          <cell r="E57162">
            <v>1200</v>
          </cell>
          <cell r="F57162">
            <v>43835.526423611111</v>
          </cell>
          <cell r="G57162">
            <v>0</v>
          </cell>
        </row>
        <row r="57163">
          <cell r="A57163">
            <v>272010</v>
          </cell>
          <cell r="B57163">
            <v>1455</v>
          </cell>
          <cell r="C57163">
            <v>44181.846516203703</v>
          </cell>
          <cell r="D57163">
            <v>11922</v>
          </cell>
          <cell r="E57163">
            <v>1200</v>
          </cell>
          <cell r="F57163">
            <v>44105.534861111111</v>
          </cell>
          <cell r="G57163">
            <v>0</v>
          </cell>
        </row>
        <row r="57164">
          <cell r="A57164">
            <v>272015</v>
          </cell>
          <cell r="B57164">
            <v>6879</v>
          </cell>
          <cell r="C57164">
            <v>44181.847858796304</v>
          </cell>
          <cell r="D57164">
            <v>8662</v>
          </cell>
          <cell r="E57164">
            <v>1200</v>
          </cell>
          <cell r="F57164">
            <v>44044.306481481479</v>
          </cell>
          <cell r="G57164">
            <v>0</v>
          </cell>
        </row>
        <row r="57165">
          <cell r="A57165">
            <v>272018</v>
          </cell>
          <cell r="B57165">
            <v>12605</v>
          </cell>
          <cell r="C57165">
            <v>44181.855833333328</v>
          </cell>
          <cell r="D57165">
            <v>12504</v>
          </cell>
          <cell r="E57165">
            <v>1200</v>
          </cell>
          <cell r="F57165">
            <v>43833.397569444445</v>
          </cell>
          <cell r="G57165">
            <v>0</v>
          </cell>
        </row>
        <row r="57166">
          <cell r="A57166">
            <v>272024</v>
          </cell>
          <cell r="B57166">
            <v>8525</v>
          </cell>
          <cell r="C57166">
            <v>44181.865115740737</v>
          </cell>
          <cell r="D57166">
            <v>6025</v>
          </cell>
          <cell r="E57166">
            <v>1200</v>
          </cell>
          <cell r="F57166">
            <v>44136.587361111109</v>
          </cell>
          <cell r="G57166">
            <v>0</v>
          </cell>
        </row>
        <row r="57167">
          <cell r="A57167">
            <v>272029</v>
          </cell>
          <cell r="B57167">
            <v>6318</v>
          </cell>
          <cell r="C57167">
            <v>44181.87195601852</v>
          </cell>
          <cell r="D57167">
            <v>310</v>
          </cell>
          <cell r="E57167">
            <v>1200</v>
          </cell>
          <cell r="F57167">
            <v>44105.154143518521</v>
          </cell>
          <cell r="G57167">
            <v>0</v>
          </cell>
        </row>
        <row r="57168">
          <cell r="A57168">
            <v>272032</v>
          </cell>
          <cell r="B57168">
            <v>10776</v>
          </cell>
          <cell r="C57168">
            <v>44181.874791666669</v>
          </cell>
          <cell r="D57168">
            <v>8823</v>
          </cell>
          <cell r="E57168">
            <v>1200</v>
          </cell>
          <cell r="F57168">
            <v>44136.460150462961</v>
          </cell>
          <cell r="G57168">
            <v>0</v>
          </cell>
        </row>
        <row r="57169">
          <cell r="A57169">
            <v>272039</v>
          </cell>
          <cell r="B57169">
            <v>1338</v>
          </cell>
          <cell r="C57169">
            <v>44181.880277777767</v>
          </cell>
          <cell r="D57169">
            <v>5849</v>
          </cell>
          <cell r="E57169">
            <v>1200</v>
          </cell>
          <cell r="F57169">
            <v>44013.745717592596</v>
          </cell>
          <cell r="G57169">
            <v>0</v>
          </cell>
        </row>
        <row r="57170">
          <cell r="A57170">
            <v>272044</v>
          </cell>
          <cell r="B57170">
            <v>2548</v>
          </cell>
          <cell r="C57170">
            <v>44181.884560185194</v>
          </cell>
          <cell r="D57170">
            <v>5465</v>
          </cell>
          <cell r="E57170">
            <v>1200</v>
          </cell>
          <cell r="F57170">
            <v>44166.53392361111</v>
          </cell>
          <cell r="G57170">
            <v>0</v>
          </cell>
        </row>
        <row r="57171">
          <cell r="A57171">
            <v>272049</v>
          </cell>
          <cell r="B57171">
            <v>2537</v>
          </cell>
          <cell r="C57171">
            <v>44181.885567129633</v>
          </cell>
          <cell r="D57171">
            <v>7817</v>
          </cell>
          <cell r="E57171">
            <v>1200</v>
          </cell>
          <cell r="F57171">
            <v>44136.682789351849</v>
          </cell>
          <cell r="G57171">
            <v>0</v>
          </cell>
        </row>
        <row r="57172">
          <cell r="A57172">
            <v>272052</v>
          </cell>
          <cell r="B57172">
            <v>13465</v>
          </cell>
          <cell r="C57172">
            <v>44181.888032407413</v>
          </cell>
          <cell r="D57172">
            <v>10587</v>
          </cell>
          <cell r="E57172">
            <v>1200</v>
          </cell>
          <cell r="F57172">
            <v>44013.007175925923</v>
          </cell>
          <cell r="G57172">
            <v>0</v>
          </cell>
        </row>
        <row r="57173">
          <cell r="A57173">
            <v>272056</v>
          </cell>
          <cell r="B57173">
            <v>8906</v>
          </cell>
          <cell r="C57173">
            <v>44181.889456018522</v>
          </cell>
          <cell r="D57173">
            <v>2387</v>
          </cell>
          <cell r="E57173">
            <v>1200</v>
          </cell>
          <cell r="F57173">
            <v>43836.127511574072</v>
          </cell>
          <cell r="G57173">
            <v>0</v>
          </cell>
        </row>
        <row r="57174">
          <cell r="A57174">
            <v>272061</v>
          </cell>
          <cell r="B57174">
            <v>11487</v>
          </cell>
          <cell r="C57174">
            <v>44181.890879629631</v>
          </cell>
          <cell r="D57174">
            <v>7734</v>
          </cell>
          <cell r="E57174">
            <v>1200</v>
          </cell>
          <cell r="F57174">
            <v>44044.098761574074</v>
          </cell>
          <cell r="G57174">
            <v>0</v>
          </cell>
        </row>
        <row r="57175">
          <cell r="A57175">
            <v>272066</v>
          </cell>
          <cell r="B57175">
            <v>7229</v>
          </cell>
          <cell r="C57175">
            <v>44181.916863425933</v>
          </cell>
          <cell r="D57175">
            <v>6669</v>
          </cell>
          <cell r="E57175">
            <v>1200</v>
          </cell>
          <cell r="F57175">
            <v>44105.00309027778</v>
          </cell>
          <cell r="G57175">
            <v>0</v>
          </cell>
        </row>
        <row r="57176">
          <cell r="A57176">
            <v>272067</v>
          </cell>
          <cell r="B57176">
            <v>116</v>
          </cell>
          <cell r="C57176">
            <v>44181.918414351851</v>
          </cell>
          <cell r="D57176">
            <v>10304</v>
          </cell>
          <cell r="E57176">
            <v>1200</v>
          </cell>
          <cell r="F57176">
            <v>43891.918229166666</v>
          </cell>
          <cell r="G57176">
            <v>0</v>
          </cell>
        </row>
        <row r="57177">
          <cell r="A57177">
            <v>272070</v>
          </cell>
          <cell r="B57177">
            <v>1310</v>
          </cell>
          <cell r="C57177">
            <v>44181.927256944437</v>
          </cell>
          <cell r="D57177">
            <v>10347</v>
          </cell>
          <cell r="E57177">
            <v>1200</v>
          </cell>
          <cell r="F57177">
            <v>44076.1249537037</v>
          </cell>
          <cell r="G57177">
            <v>0</v>
          </cell>
        </row>
        <row r="57178">
          <cell r="A57178">
            <v>272072</v>
          </cell>
          <cell r="B57178">
            <v>11500</v>
          </cell>
          <cell r="C57178">
            <v>44181.927916666667</v>
          </cell>
          <cell r="D57178">
            <v>2338</v>
          </cell>
          <cell r="E57178">
            <v>1200</v>
          </cell>
          <cell r="F57178">
            <v>43952.015902777777</v>
          </cell>
          <cell r="G57178">
            <v>0</v>
          </cell>
        </row>
        <row r="57179">
          <cell r="A57179">
            <v>272073</v>
          </cell>
          <cell r="B57179">
            <v>6213</v>
          </cell>
          <cell r="C57179">
            <v>44181.929930555547</v>
          </cell>
          <cell r="D57179">
            <v>10850</v>
          </cell>
          <cell r="E57179">
            <v>1200</v>
          </cell>
          <cell r="F57179">
            <v>44075.111851851849</v>
          </cell>
          <cell r="G57179">
            <v>0</v>
          </cell>
        </row>
        <row r="57180">
          <cell r="A57180">
            <v>272075</v>
          </cell>
          <cell r="B57180">
            <v>6558</v>
          </cell>
          <cell r="C57180">
            <v>44181.930486111109</v>
          </cell>
          <cell r="D57180">
            <v>1670</v>
          </cell>
          <cell r="E57180">
            <v>1200</v>
          </cell>
          <cell r="F57180">
            <v>43952.049432870372</v>
          </cell>
          <cell r="G57180">
            <v>0</v>
          </cell>
        </row>
        <row r="57181">
          <cell r="A57181">
            <v>272082</v>
          </cell>
          <cell r="B57181">
            <v>985</v>
          </cell>
          <cell r="C57181">
            <v>44181.932534722233</v>
          </cell>
          <cell r="D57181">
            <v>4758</v>
          </cell>
          <cell r="E57181">
            <v>1200</v>
          </cell>
          <cell r="F57181">
            <v>43838.476377314815</v>
          </cell>
          <cell r="G57181">
            <v>0</v>
          </cell>
        </row>
        <row r="57182">
          <cell r="A57182">
            <v>272086</v>
          </cell>
          <cell r="B57182">
            <v>5773</v>
          </cell>
          <cell r="C57182">
            <v>44181.933981481481</v>
          </cell>
          <cell r="D57182">
            <v>6470</v>
          </cell>
          <cell r="E57182">
            <v>960</v>
          </cell>
          <cell r="F57182">
            <v>44075.470451388886</v>
          </cell>
          <cell r="G57182">
            <v>0</v>
          </cell>
        </row>
        <row r="57183">
          <cell r="A57183">
            <v>272087</v>
          </cell>
          <cell r="B57183">
            <v>4747</v>
          </cell>
          <cell r="C57183">
            <v>44181.93472222222</v>
          </cell>
          <cell r="D57183">
            <v>8036</v>
          </cell>
          <cell r="E57183">
            <v>960</v>
          </cell>
          <cell r="F57183">
            <v>44167.584826388891</v>
          </cell>
          <cell r="G57183">
            <v>0</v>
          </cell>
        </row>
        <row r="57184">
          <cell r="A57184">
            <v>272089</v>
          </cell>
          <cell r="B57184">
            <v>8826</v>
          </cell>
          <cell r="C57184">
            <v>44181.936064814807</v>
          </cell>
          <cell r="D57184">
            <v>9309</v>
          </cell>
          <cell r="E57184">
            <v>1200</v>
          </cell>
          <cell r="F57184">
            <v>43862.647430555553</v>
          </cell>
          <cell r="G57184">
            <v>0</v>
          </cell>
        </row>
        <row r="57185">
          <cell r="A57185">
            <v>272093</v>
          </cell>
          <cell r="B57185">
            <v>5591</v>
          </cell>
          <cell r="C57185">
            <v>44181.939097222217</v>
          </cell>
          <cell r="D57185">
            <v>6266</v>
          </cell>
          <cell r="E57185">
            <v>960</v>
          </cell>
          <cell r="F57185">
            <v>43863.602118055554</v>
          </cell>
          <cell r="G57185">
            <v>0</v>
          </cell>
        </row>
        <row r="57186">
          <cell r="A57186">
            <v>272097</v>
          </cell>
          <cell r="B57186">
            <v>5592</v>
          </cell>
          <cell r="C57186">
            <v>44181.939814814818</v>
          </cell>
          <cell r="D57186">
            <v>8036</v>
          </cell>
          <cell r="E57186">
            <v>960</v>
          </cell>
          <cell r="F57186">
            <v>44167.584826388891</v>
          </cell>
          <cell r="G57186">
            <v>0</v>
          </cell>
        </row>
        <row r="57187">
          <cell r="A57187">
            <v>272103</v>
          </cell>
          <cell r="B57187">
            <v>11500</v>
          </cell>
          <cell r="C57187">
            <v>44181.941643518519</v>
          </cell>
          <cell r="D57187">
            <v>4339</v>
          </cell>
          <cell r="E57187">
            <v>1200</v>
          </cell>
          <cell r="F57187">
            <v>44045.000092592592</v>
          </cell>
          <cell r="G57187">
            <v>0</v>
          </cell>
        </row>
        <row r="57188">
          <cell r="A57188">
            <v>272105</v>
          </cell>
          <cell r="B57188">
            <v>2656</v>
          </cell>
          <cell r="C57188">
            <v>44181.944432870368</v>
          </cell>
          <cell r="D57188">
            <v>12094</v>
          </cell>
          <cell r="E57188">
            <v>1200</v>
          </cell>
          <cell r="F57188">
            <v>44167.375254629631</v>
          </cell>
          <cell r="G57188">
            <v>0</v>
          </cell>
        </row>
        <row r="57189">
          <cell r="A57189">
            <v>272106</v>
          </cell>
          <cell r="B57189">
            <v>9766</v>
          </cell>
          <cell r="C57189">
            <v>44181.945497685178</v>
          </cell>
          <cell r="D57189">
            <v>1065</v>
          </cell>
          <cell r="E57189">
            <v>1200</v>
          </cell>
          <cell r="F57189">
            <v>44105.011678240742</v>
          </cell>
          <cell r="G57189">
            <v>0</v>
          </cell>
        </row>
        <row r="57190">
          <cell r="A57190">
            <v>272111</v>
          </cell>
          <cell r="B57190">
            <v>7768</v>
          </cell>
          <cell r="C57190">
            <v>44181.95890046296</v>
          </cell>
          <cell r="D57190">
            <v>638</v>
          </cell>
          <cell r="E57190">
            <v>1200</v>
          </cell>
          <cell r="F57190">
            <v>44166.575787037036</v>
          </cell>
          <cell r="G57190">
            <v>0</v>
          </cell>
        </row>
        <row r="57191">
          <cell r="A57191">
            <v>272114</v>
          </cell>
          <cell r="B57191">
            <v>511</v>
          </cell>
          <cell r="C57191">
            <v>44181.959722222222</v>
          </cell>
          <cell r="D57191">
            <v>2096</v>
          </cell>
          <cell r="E57191">
            <v>1200</v>
          </cell>
          <cell r="F57191">
            <v>44044.189236111109</v>
          </cell>
          <cell r="G57191">
            <v>0</v>
          </cell>
        </row>
        <row r="57192">
          <cell r="A57192">
            <v>272116</v>
          </cell>
          <cell r="B57192">
            <v>130</v>
          </cell>
          <cell r="C57192">
            <v>44181.960949074077</v>
          </cell>
          <cell r="D57192">
            <v>7697</v>
          </cell>
          <cell r="E57192">
            <v>1200</v>
          </cell>
          <cell r="F57192">
            <v>44137.145752314813</v>
          </cell>
          <cell r="G57192">
            <v>0</v>
          </cell>
        </row>
        <row r="57193">
          <cell r="A57193">
            <v>272121</v>
          </cell>
          <cell r="B57193">
            <v>4377</v>
          </cell>
          <cell r="C57193">
            <v>44181.963020833333</v>
          </cell>
          <cell r="D57193">
            <v>12156</v>
          </cell>
          <cell r="E57193">
            <v>1200</v>
          </cell>
          <cell r="F57193">
            <v>43922.017361111109</v>
          </cell>
          <cell r="G57193">
            <v>0</v>
          </cell>
        </row>
        <row r="57194">
          <cell r="A57194">
            <v>272123</v>
          </cell>
          <cell r="B57194">
            <v>10457</v>
          </cell>
          <cell r="C57194">
            <v>44181.964861111112</v>
          </cell>
          <cell r="D57194">
            <v>1834</v>
          </cell>
          <cell r="E57194">
            <v>1200</v>
          </cell>
          <cell r="F57194">
            <v>44045.603078703702</v>
          </cell>
          <cell r="G57194">
            <v>0</v>
          </cell>
        </row>
        <row r="57195">
          <cell r="A57195">
            <v>272130</v>
          </cell>
          <cell r="B57195">
            <v>6632</v>
          </cell>
          <cell r="C57195">
            <v>44181.969270833331</v>
          </cell>
          <cell r="D57195">
            <v>11700</v>
          </cell>
          <cell r="E57195">
            <v>0</v>
          </cell>
          <cell r="F57195">
            <v>43833.01934027778</v>
          </cell>
          <cell r="G57195">
            <v>0</v>
          </cell>
        </row>
        <row r="57196">
          <cell r="A57196">
            <v>272131</v>
          </cell>
          <cell r="B57196">
            <v>2990</v>
          </cell>
          <cell r="C57196">
            <v>44181.970347222217</v>
          </cell>
          <cell r="D57196">
            <v>1181</v>
          </cell>
          <cell r="E57196">
            <v>1200</v>
          </cell>
          <cell r="F57196">
            <v>43985.458460648151</v>
          </cell>
          <cell r="G57196">
            <v>0</v>
          </cell>
        </row>
        <row r="57197">
          <cell r="A57197">
            <v>272136</v>
          </cell>
          <cell r="B57197">
            <v>13532</v>
          </cell>
          <cell r="C57197">
            <v>44181.971875000003</v>
          </cell>
          <cell r="D57197">
            <v>11664</v>
          </cell>
          <cell r="E57197">
            <v>1200</v>
          </cell>
          <cell r="F57197">
            <v>44105.660173611112</v>
          </cell>
          <cell r="G57197">
            <v>0</v>
          </cell>
        </row>
        <row r="57198">
          <cell r="A57198">
            <v>272142</v>
          </cell>
          <cell r="B57198">
            <v>6236</v>
          </cell>
          <cell r="C57198">
            <v>44181.971921296303</v>
          </cell>
          <cell r="D57198">
            <v>6470</v>
          </cell>
          <cell r="E57198">
            <v>1200</v>
          </cell>
          <cell r="F57198">
            <v>44075.470451388886</v>
          </cell>
          <cell r="G57198">
            <v>0</v>
          </cell>
        </row>
        <row r="57199">
          <cell r="A57199">
            <v>272147</v>
          </cell>
          <cell r="B57199">
            <v>7026</v>
          </cell>
          <cell r="C57199">
            <v>44181.98170138889</v>
          </cell>
          <cell r="D57199">
            <v>182</v>
          </cell>
          <cell r="E57199">
            <v>1200</v>
          </cell>
          <cell r="F57199">
            <v>44137.592476851853</v>
          </cell>
          <cell r="G57199">
            <v>0</v>
          </cell>
        </row>
        <row r="57200">
          <cell r="A57200">
            <v>272150</v>
          </cell>
          <cell r="B57200">
            <v>11454</v>
          </cell>
          <cell r="C57200">
            <v>44181.984282407408</v>
          </cell>
          <cell r="D57200">
            <v>4361</v>
          </cell>
          <cell r="E57200">
            <v>1200</v>
          </cell>
          <cell r="F57200">
            <v>44166.461400462962</v>
          </cell>
          <cell r="G57200">
            <v>0</v>
          </cell>
        </row>
        <row r="57201">
          <cell r="A57201">
            <v>272151</v>
          </cell>
          <cell r="B57201">
            <v>11643</v>
          </cell>
          <cell r="C57201">
            <v>44181.990729166668</v>
          </cell>
          <cell r="D57201">
            <v>1329</v>
          </cell>
          <cell r="E57201">
            <v>1200</v>
          </cell>
          <cell r="F57201">
            <v>44075.264363425929</v>
          </cell>
          <cell r="G57201">
            <v>0</v>
          </cell>
        </row>
        <row r="57202">
          <cell r="A57202">
            <v>272156</v>
          </cell>
          <cell r="B57202">
            <v>12837</v>
          </cell>
          <cell r="C57202">
            <v>44181.994143518517</v>
          </cell>
          <cell r="D57202">
            <v>104</v>
          </cell>
          <cell r="E57202">
            <v>960</v>
          </cell>
          <cell r="F57202">
            <v>44013.286412037036</v>
          </cell>
          <cell r="G57202">
            <v>0</v>
          </cell>
        </row>
        <row r="57203">
          <cell r="A57203">
            <v>272162</v>
          </cell>
          <cell r="B57203">
            <v>13249</v>
          </cell>
          <cell r="C57203">
            <v>44181.994560185187</v>
          </cell>
          <cell r="D57203">
            <v>8064</v>
          </cell>
          <cell r="E57203">
            <v>1200</v>
          </cell>
          <cell r="F57203">
            <v>43832.876203703701</v>
          </cell>
          <cell r="G57203">
            <v>0</v>
          </cell>
        </row>
        <row r="57204">
          <cell r="A57204">
            <v>272164</v>
          </cell>
          <cell r="B57204">
            <v>10129</v>
          </cell>
          <cell r="C57204">
            <v>44181.995729166672</v>
          </cell>
          <cell r="D57204">
            <v>878</v>
          </cell>
          <cell r="E57204">
            <v>1200</v>
          </cell>
          <cell r="F57204">
            <v>43922.969097222223</v>
          </cell>
          <cell r="G57204">
            <v>0</v>
          </cell>
        </row>
        <row r="57205">
          <cell r="A57205">
            <v>272166</v>
          </cell>
          <cell r="B57205">
            <v>3349</v>
          </cell>
          <cell r="C57205">
            <v>44181.996099537027</v>
          </cell>
          <cell r="D57205">
            <v>8530</v>
          </cell>
          <cell r="E57205">
            <v>1200</v>
          </cell>
          <cell r="F57205">
            <v>44136.910833333335</v>
          </cell>
          <cell r="G57205">
            <v>0</v>
          </cell>
        </row>
        <row r="57206">
          <cell r="A57206">
            <v>272167</v>
          </cell>
          <cell r="B57206">
            <v>8090</v>
          </cell>
          <cell r="C57206">
            <v>44181.996979166674</v>
          </cell>
          <cell r="D57206">
            <v>704</v>
          </cell>
          <cell r="E57206">
            <v>1200</v>
          </cell>
          <cell r="F57206">
            <v>44075.203321759262</v>
          </cell>
          <cell r="G57206">
            <v>0</v>
          </cell>
        </row>
        <row r="57207">
          <cell r="A57207">
            <v>272173</v>
          </cell>
          <cell r="B57207">
            <v>13307</v>
          </cell>
          <cell r="C57207">
            <v>44181.997893518521</v>
          </cell>
          <cell r="D57207">
            <v>6403</v>
          </cell>
          <cell r="E57207">
            <v>1200</v>
          </cell>
          <cell r="F57207">
            <v>43922.923217592594</v>
          </cell>
          <cell r="G57207">
            <v>0</v>
          </cell>
        </row>
        <row r="57208">
          <cell r="A57208">
            <v>272176</v>
          </cell>
          <cell r="B57208">
            <v>13164</v>
          </cell>
          <cell r="C57208">
            <v>44181.999085648153</v>
          </cell>
          <cell r="D57208">
            <v>2251</v>
          </cell>
          <cell r="E57208">
            <v>1200</v>
          </cell>
          <cell r="F57208">
            <v>43923.152268518519</v>
          </cell>
          <cell r="G57208">
            <v>0</v>
          </cell>
        </row>
        <row r="57209">
          <cell r="A57209">
            <v>272183</v>
          </cell>
          <cell r="B57209">
            <v>6464</v>
          </cell>
          <cell r="C57209">
            <v>44182.001435185193</v>
          </cell>
          <cell r="D57209">
            <v>2421</v>
          </cell>
          <cell r="E57209">
            <v>1200</v>
          </cell>
          <cell r="F57209">
            <v>44044.368518518517</v>
          </cell>
          <cell r="G57209">
            <v>0</v>
          </cell>
        </row>
        <row r="57210">
          <cell r="A57210">
            <v>272185</v>
          </cell>
          <cell r="B57210">
            <v>5175</v>
          </cell>
          <cell r="C57210">
            <v>44182.003344907411</v>
          </cell>
          <cell r="D57210">
            <v>10783</v>
          </cell>
          <cell r="E57210">
            <v>1200</v>
          </cell>
          <cell r="F57210">
            <v>43862.838495370372</v>
          </cell>
          <cell r="G57210">
            <v>0</v>
          </cell>
        </row>
        <row r="57211">
          <cell r="A57211">
            <v>272188</v>
          </cell>
          <cell r="B57211">
            <v>11733</v>
          </cell>
          <cell r="C57211">
            <v>44182.004016203697</v>
          </cell>
          <cell r="D57211">
            <v>4361</v>
          </cell>
          <cell r="E57211">
            <v>1200</v>
          </cell>
          <cell r="F57211">
            <v>44166.461400462962</v>
          </cell>
          <cell r="G57211">
            <v>0</v>
          </cell>
        </row>
        <row r="57212">
          <cell r="A57212">
            <v>272193</v>
          </cell>
          <cell r="B57212">
            <v>1347</v>
          </cell>
          <cell r="C57212">
            <v>44182.012800925928</v>
          </cell>
          <cell r="D57212">
            <v>6210</v>
          </cell>
          <cell r="E57212">
            <v>1200</v>
          </cell>
          <cell r="F57212">
            <v>43922.62840277778</v>
          </cell>
          <cell r="G57212">
            <v>0</v>
          </cell>
        </row>
        <row r="57213">
          <cell r="A57213">
            <v>272198</v>
          </cell>
          <cell r="B57213">
            <v>4964</v>
          </cell>
          <cell r="C57213">
            <v>44182.015347222223</v>
          </cell>
          <cell r="D57213">
            <v>8501</v>
          </cell>
          <cell r="E57213">
            <v>1200</v>
          </cell>
          <cell r="F57213">
            <v>44166.429490740738</v>
          </cell>
          <cell r="G57213">
            <v>0</v>
          </cell>
        </row>
        <row r="57214">
          <cell r="A57214">
            <v>272202</v>
          </cell>
          <cell r="B57214">
            <v>5157</v>
          </cell>
          <cell r="C57214">
            <v>44182.021736111114</v>
          </cell>
          <cell r="D57214">
            <v>2807</v>
          </cell>
          <cell r="E57214">
            <v>1200</v>
          </cell>
          <cell r="F57214">
            <v>44044.635451388887</v>
          </cell>
          <cell r="G57214">
            <v>0</v>
          </cell>
        </row>
        <row r="57215">
          <cell r="A57215">
            <v>272209</v>
          </cell>
          <cell r="B57215">
            <v>3405</v>
          </cell>
          <cell r="C57215">
            <v>44182.022812499999</v>
          </cell>
          <cell r="D57215">
            <v>4808</v>
          </cell>
          <cell r="E57215">
            <v>1200</v>
          </cell>
          <cell r="F57215">
            <v>43835.220995370371</v>
          </cell>
          <cell r="G57215">
            <v>0</v>
          </cell>
        </row>
        <row r="57216">
          <cell r="A57216">
            <v>272214</v>
          </cell>
          <cell r="B57216">
            <v>7561</v>
          </cell>
          <cell r="C57216">
            <v>44182.028935185182</v>
          </cell>
          <cell r="D57216">
            <v>9608</v>
          </cell>
          <cell r="E57216">
            <v>1200</v>
          </cell>
          <cell r="F57216">
            <v>44076.014999999999</v>
          </cell>
          <cell r="G57216">
            <v>0</v>
          </cell>
        </row>
        <row r="57217">
          <cell r="A57217">
            <v>272216</v>
          </cell>
          <cell r="B57217">
            <v>3466</v>
          </cell>
          <cell r="C57217">
            <v>44182.033159722218</v>
          </cell>
          <cell r="D57217">
            <v>7569</v>
          </cell>
          <cell r="E57217">
            <v>1200</v>
          </cell>
          <cell r="F57217">
            <v>44166.333518518521</v>
          </cell>
          <cell r="G57217">
            <v>0</v>
          </cell>
        </row>
        <row r="57218">
          <cell r="A57218">
            <v>272217</v>
          </cell>
          <cell r="B57218">
            <v>9380</v>
          </cell>
          <cell r="C57218">
            <v>44182.036909722221</v>
          </cell>
          <cell r="D57218">
            <v>9086</v>
          </cell>
          <cell r="E57218">
            <v>1200</v>
          </cell>
          <cell r="F57218">
            <v>43952.751793981479</v>
          </cell>
          <cell r="G57218">
            <v>0</v>
          </cell>
        </row>
        <row r="57219">
          <cell r="A57219">
            <v>272224</v>
          </cell>
          <cell r="B57219">
            <v>4263</v>
          </cell>
          <cell r="C57219">
            <v>44182.03806712963</v>
          </cell>
          <cell r="D57219">
            <v>6669</v>
          </cell>
          <cell r="E57219">
            <v>1200</v>
          </cell>
          <cell r="F57219">
            <v>44105.00309027778</v>
          </cell>
          <cell r="G57219">
            <v>0</v>
          </cell>
        </row>
        <row r="57220">
          <cell r="A57220">
            <v>272234</v>
          </cell>
          <cell r="B57220">
            <v>10496</v>
          </cell>
          <cell r="C57220">
            <v>44182.055347222216</v>
          </cell>
          <cell r="D57220">
            <v>3237</v>
          </cell>
          <cell r="E57220">
            <v>1200</v>
          </cell>
          <cell r="F57220">
            <v>44137.304363425923</v>
          </cell>
          <cell r="G57220">
            <v>0</v>
          </cell>
        </row>
        <row r="57221">
          <cell r="A57221">
            <v>272237</v>
          </cell>
          <cell r="B57221">
            <v>8269</v>
          </cell>
          <cell r="C57221">
            <v>44182.05605324074</v>
          </cell>
          <cell r="D57221">
            <v>1849</v>
          </cell>
          <cell r="E57221">
            <v>1200</v>
          </cell>
          <cell r="F57221">
            <v>44013.146064814813</v>
          </cell>
          <cell r="G57221">
            <v>0</v>
          </cell>
        </row>
        <row r="57222">
          <cell r="A57222">
            <v>272244</v>
          </cell>
          <cell r="B57222">
            <v>5449</v>
          </cell>
          <cell r="C57222">
            <v>44182.060833333337</v>
          </cell>
          <cell r="D57222">
            <v>7370</v>
          </cell>
          <cell r="E57222">
            <v>1200</v>
          </cell>
          <cell r="F57222">
            <v>43983.502604166664</v>
          </cell>
          <cell r="G57222">
            <v>0</v>
          </cell>
        </row>
        <row r="57223">
          <cell r="A57223">
            <v>272250</v>
          </cell>
          <cell r="B57223">
            <v>7211</v>
          </cell>
          <cell r="C57223">
            <v>44182.066377314812</v>
          </cell>
          <cell r="D57223">
            <v>4947</v>
          </cell>
          <cell r="E57223">
            <v>1200</v>
          </cell>
          <cell r="F57223">
            <v>43983.628136574072</v>
          </cell>
          <cell r="G57223">
            <v>0</v>
          </cell>
        </row>
        <row r="57224">
          <cell r="A57224">
            <v>272257</v>
          </cell>
          <cell r="B57224">
            <v>6523</v>
          </cell>
          <cell r="C57224">
            <v>44182.066828703697</v>
          </cell>
          <cell r="D57224">
            <v>12036</v>
          </cell>
          <cell r="E57224">
            <v>1200</v>
          </cell>
          <cell r="F57224">
            <v>44105.626203703701</v>
          </cell>
          <cell r="G57224">
            <v>0</v>
          </cell>
        </row>
        <row r="57225">
          <cell r="A57225">
            <v>272259</v>
          </cell>
          <cell r="B57225">
            <v>7461</v>
          </cell>
          <cell r="C57225">
            <v>44182.066990740743</v>
          </cell>
          <cell r="D57225">
            <v>4758</v>
          </cell>
          <cell r="E57225">
            <v>1200</v>
          </cell>
          <cell r="F57225">
            <v>43838.476377314815</v>
          </cell>
          <cell r="G57225">
            <v>0</v>
          </cell>
        </row>
        <row r="57226">
          <cell r="A57226">
            <v>272265</v>
          </cell>
          <cell r="B57226">
            <v>7895</v>
          </cell>
          <cell r="C57226">
            <v>44182.067418981482</v>
          </cell>
          <cell r="D57226">
            <v>2953</v>
          </cell>
          <cell r="E57226">
            <v>960</v>
          </cell>
          <cell r="F57226">
            <v>44105.430879629632</v>
          </cell>
          <cell r="G57226">
            <v>0</v>
          </cell>
        </row>
        <row r="57227">
          <cell r="A57227">
            <v>272267</v>
          </cell>
          <cell r="B57227">
            <v>8048</v>
          </cell>
          <cell r="C57227">
            <v>44182.069733796299</v>
          </cell>
          <cell r="D57227">
            <v>13102</v>
          </cell>
          <cell r="E57227">
            <v>1200</v>
          </cell>
          <cell r="F57227">
            <v>44166.357349537036</v>
          </cell>
          <cell r="G57227">
            <v>0</v>
          </cell>
        </row>
        <row r="57228">
          <cell r="A57228">
            <v>272272</v>
          </cell>
          <cell r="B57228">
            <v>8893</v>
          </cell>
          <cell r="C57228">
            <v>44182.070891203701</v>
          </cell>
          <cell r="D57228">
            <v>2953</v>
          </cell>
          <cell r="E57228">
            <v>1200</v>
          </cell>
          <cell r="F57228">
            <v>44105.430879629632</v>
          </cell>
          <cell r="G57228">
            <v>0</v>
          </cell>
        </row>
        <row r="57229">
          <cell r="A57229">
            <v>272277</v>
          </cell>
          <cell r="B57229">
            <v>7235</v>
          </cell>
          <cell r="C57229">
            <v>44182.087581018517</v>
          </cell>
          <cell r="D57229">
            <v>13758</v>
          </cell>
          <cell r="E57229">
            <v>960</v>
          </cell>
          <cell r="F57229">
            <v>44167.442152777781</v>
          </cell>
          <cell r="G57229">
            <v>0</v>
          </cell>
        </row>
        <row r="57230">
          <cell r="A57230">
            <v>272283</v>
          </cell>
          <cell r="B57230">
            <v>8611</v>
          </cell>
          <cell r="C57230">
            <v>44182.090254629627</v>
          </cell>
          <cell r="D57230">
            <v>13033</v>
          </cell>
          <cell r="E57230">
            <v>960</v>
          </cell>
          <cell r="F57230">
            <v>44075.387592592589</v>
          </cell>
          <cell r="G57230">
            <v>0</v>
          </cell>
        </row>
        <row r="57231">
          <cell r="A57231">
            <v>272287</v>
          </cell>
          <cell r="B57231">
            <v>2861</v>
          </cell>
          <cell r="C57231">
            <v>44182.094421296293</v>
          </cell>
          <cell r="D57231">
            <v>294</v>
          </cell>
          <cell r="E57231">
            <v>1200</v>
          </cell>
          <cell r="F57231">
            <v>44105.146458333336</v>
          </cell>
          <cell r="G57231">
            <v>0</v>
          </cell>
        </row>
        <row r="57232">
          <cell r="A57232">
            <v>272292</v>
          </cell>
          <cell r="B57232">
            <v>1245</v>
          </cell>
          <cell r="C57232">
            <v>44182.100127314807</v>
          </cell>
          <cell r="D57232">
            <v>3120</v>
          </cell>
          <cell r="E57232">
            <v>960</v>
          </cell>
          <cell r="F57232">
            <v>44136.078090277777</v>
          </cell>
          <cell r="G57232">
            <v>0</v>
          </cell>
        </row>
        <row r="57233">
          <cell r="A57233">
            <v>272296</v>
          </cell>
          <cell r="B57233">
            <v>545</v>
          </cell>
          <cell r="C57233">
            <v>44182.103622685187</v>
          </cell>
          <cell r="D57233">
            <v>8404</v>
          </cell>
          <cell r="E57233">
            <v>1200</v>
          </cell>
          <cell r="F57233">
            <v>43862.8516087963</v>
          </cell>
          <cell r="G57233">
            <v>0</v>
          </cell>
        </row>
        <row r="57234">
          <cell r="A57234">
            <v>272299</v>
          </cell>
          <cell r="B57234">
            <v>13525</v>
          </cell>
          <cell r="C57234">
            <v>44182.105462962973</v>
          </cell>
          <cell r="D57234">
            <v>6508</v>
          </cell>
          <cell r="E57234">
            <v>1200</v>
          </cell>
          <cell r="F57234">
            <v>43922.195034722223</v>
          </cell>
          <cell r="G57234">
            <v>0</v>
          </cell>
        </row>
        <row r="57235">
          <cell r="A57235">
            <v>272302</v>
          </cell>
          <cell r="B57235">
            <v>3675</v>
          </cell>
          <cell r="C57235">
            <v>44182.106574074067</v>
          </cell>
          <cell r="D57235">
            <v>2491</v>
          </cell>
          <cell r="E57235">
            <v>1200</v>
          </cell>
          <cell r="F57235">
            <v>44136.620497685188</v>
          </cell>
          <cell r="G57235">
            <v>0</v>
          </cell>
        </row>
        <row r="57236">
          <cell r="A57236">
            <v>272308</v>
          </cell>
          <cell r="B57236">
            <v>11953</v>
          </cell>
          <cell r="C57236">
            <v>44182.10832175926</v>
          </cell>
          <cell r="D57236">
            <v>5272</v>
          </cell>
          <cell r="E57236">
            <v>1200</v>
          </cell>
          <cell r="F57236">
            <v>44136.199131944442</v>
          </cell>
          <cell r="G57236">
            <v>0</v>
          </cell>
        </row>
        <row r="57237">
          <cell r="A57237">
            <v>272309</v>
          </cell>
          <cell r="B57237">
            <v>7688</v>
          </cell>
          <cell r="C57237">
            <v>44182.109826388893</v>
          </cell>
          <cell r="D57237">
            <v>6204</v>
          </cell>
          <cell r="E57237">
            <v>1200</v>
          </cell>
          <cell r="F57237">
            <v>43983.43540509259</v>
          </cell>
          <cell r="G57237">
            <v>0</v>
          </cell>
        </row>
        <row r="57238">
          <cell r="A57238">
            <v>272315</v>
          </cell>
          <cell r="B57238">
            <v>5421</v>
          </cell>
          <cell r="C57238">
            <v>44182.11109953704</v>
          </cell>
          <cell r="D57238">
            <v>11664</v>
          </cell>
          <cell r="E57238">
            <v>1200</v>
          </cell>
          <cell r="F57238">
            <v>44105.660173611112</v>
          </cell>
          <cell r="G57238">
            <v>0</v>
          </cell>
        </row>
        <row r="57239">
          <cell r="A57239">
            <v>272316</v>
          </cell>
          <cell r="B57239">
            <v>10204</v>
          </cell>
          <cell r="C57239">
            <v>44182.111608796287</v>
          </cell>
          <cell r="D57239">
            <v>9309</v>
          </cell>
          <cell r="E57239">
            <v>1200</v>
          </cell>
          <cell r="F57239">
            <v>43862.647430555553</v>
          </cell>
          <cell r="G57239">
            <v>0</v>
          </cell>
        </row>
        <row r="57240">
          <cell r="A57240">
            <v>272321</v>
          </cell>
          <cell r="B57240">
            <v>6081</v>
          </cell>
          <cell r="C57240">
            <v>44182.11996527778</v>
          </cell>
          <cell r="D57240">
            <v>11922</v>
          </cell>
          <cell r="E57240">
            <v>1200</v>
          </cell>
          <cell r="F57240">
            <v>44105.534861111111</v>
          </cell>
          <cell r="G57240">
            <v>0</v>
          </cell>
        </row>
        <row r="57241">
          <cell r="A57241">
            <v>272326</v>
          </cell>
          <cell r="B57241">
            <v>10747</v>
          </cell>
          <cell r="C57241">
            <v>44182.120821759258</v>
          </cell>
          <cell r="D57241">
            <v>4120</v>
          </cell>
          <cell r="E57241">
            <v>1200</v>
          </cell>
          <cell r="F57241">
            <v>43952.016840277778</v>
          </cell>
          <cell r="G57241">
            <v>0</v>
          </cell>
        </row>
        <row r="57242">
          <cell r="A57242">
            <v>272333</v>
          </cell>
          <cell r="B57242">
            <v>5354</v>
          </cell>
          <cell r="C57242">
            <v>44182.12222222222</v>
          </cell>
          <cell r="D57242">
            <v>1897</v>
          </cell>
          <cell r="E57242">
            <v>1200</v>
          </cell>
          <cell r="F57242">
            <v>44166.034872685188</v>
          </cell>
          <cell r="G57242">
            <v>0</v>
          </cell>
        </row>
        <row r="57243">
          <cell r="A57243">
            <v>272336</v>
          </cell>
          <cell r="B57243">
            <v>12906</v>
          </cell>
          <cell r="C57243">
            <v>44182.12740740741</v>
          </cell>
          <cell r="D57243">
            <v>4283</v>
          </cell>
          <cell r="E57243">
            <v>960</v>
          </cell>
          <cell r="F57243">
            <v>43983.649594907409</v>
          </cell>
          <cell r="G57243">
            <v>0</v>
          </cell>
        </row>
        <row r="57244">
          <cell r="A57244">
            <v>272343</v>
          </cell>
          <cell r="B57244">
            <v>6318</v>
          </cell>
          <cell r="C57244">
            <v>44182.129386574074</v>
          </cell>
          <cell r="D57244">
            <v>13813</v>
          </cell>
          <cell r="E57244">
            <v>1200</v>
          </cell>
          <cell r="F57244">
